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M:\2022\2022 WA Elec and Gas GRC\Direct Testimony\2) Thies\"/>
    </mc:Choice>
  </mc:AlternateContent>
  <xr:revisionPtr revIDLastSave="0" documentId="14_{4D6FAD28-A9C2-4660-BFBC-E9A6AA97628F}" xr6:coauthVersionLast="45" xr6:coauthVersionMax="45" xr10:uidLastSave="{00000000-0000-0000-0000-000000000000}"/>
  <bookViews>
    <workbookView xWindow="-120" yWindow="-120" windowWidth="29040" windowHeight="15840" tabRatio="870" firstSheet="1" activeTab="1" xr2:uid="{00000000-000D-0000-FFFF-FFFF00000000}"/>
  </bookViews>
  <sheets>
    <sheet name="Exhibit No.  MTT-2 Page 1" sheetId="1" r:id="rId1"/>
    <sheet name="Exhibit No.   MTT-2 Page 2" sheetId="2" r:id="rId2"/>
    <sheet name="Exhibit No.  MTT-2 Page 3" sheetId="8" r:id="rId3"/>
    <sheet name="Exhibit No.  MTT-2 Page 4" sheetId="9" r:id="rId4"/>
    <sheet name="Exhibit No.  MTT-2 Page 5" sheetId="10" r:id="rId5"/>
    <sheet name="Exhibit No.  MTT-2 Page 6" sheetId="6" r:id="rId6"/>
    <sheet name="Exhibit No.  MTT-2 Page 7" sheetId="5" r:id="rId7"/>
    <sheet name="Exhibit No. MTT-2 Pg 8Footnotes" sheetId="7" r:id="rId8"/>
  </sheets>
  <externalReferences>
    <externalReference r:id="rId9"/>
    <externalReference r:id="rId10"/>
    <externalReference r:id="rId11"/>
    <externalReference r:id="rId12"/>
    <externalReference r:id="rId13"/>
    <externalReference r:id="rId14"/>
    <externalReference r:id="rId15"/>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3">[3]Debt!$C$1</definedName>
    <definedName name="CurrDte" localSheetId="7">[4]Debt!$C$1</definedName>
    <definedName name="CurrDte">[4]Debt!$C$1</definedName>
    <definedName name="d" localSheetId="2">[5]Debt!$C$1</definedName>
    <definedName name="d" localSheetId="3">[5]Debt!$C$1</definedName>
    <definedName name="d">[6]Sheet2!$B$8</definedName>
    <definedName name="dd" localSheetId="2" hidden="1">{"Print_Detail",#N/A,FALSE,"Redemption_Maturity Extract"}</definedName>
    <definedName name="dd" localSheetId="3" hidden="1">{"Print_Detail",#N/A,FALSE,"Redemption_Maturity Extract"}</definedName>
    <definedName name="dd" localSheetId="7" hidden="1">{"Print_Detail",#N/A,FALSE,"Redemption_Maturity Extract"}</definedName>
    <definedName name="dd" hidden="1">{"Print_Detail",#N/A,FALSE,"Redemption_Maturity Extract"}</definedName>
    <definedName name="ddd" localSheetId="2" hidden="1">{"Full",#N/A,FALSE,"Sec MTN B Summary"}</definedName>
    <definedName name="ddd" localSheetId="3" hidden="1">{"Full",#N/A,FALSE,"Sec MTN B Summary"}</definedName>
    <definedName name="ddd" localSheetId="7" hidden="1">{"Full",#N/A,FALSE,"Sec MTN B Summary"}</definedName>
    <definedName name="ddd" hidden="1">{"Full",#N/A,FALSE,"Sec MTN B Summary"}</definedName>
    <definedName name="dddd" localSheetId="2" hidden="1">{"RedPrem_InitRed View",#N/A,FALSE,"Sec MTN B Summary"}</definedName>
    <definedName name="dddd" localSheetId="3" hidden="1">{"RedPrem_InitRed View",#N/A,FALSE,"Sec MTN B Summary"}</definedName>
    <definedName name="dddd" localSheetId="7" hidden="1">{"RedPrem_InitRed View",#N/A,FALSE,"Sec MTN B Summary"}</definedName>
    <definedName name="dddd" hidden="1">{"RedPrem_InitRed View",#N/A,FALSE,"Sec MTN B Summary"}</definedName>
    <definedName name="dddddd" localSheetId="2" hidden="1">{"Pivot1",#N/A,FALSE,"Redemption_Maturity Extract"}</definedName>
    <definedName name="dddddd" localSheetId="3" hidden="1">{"Pivot1",#N/A,FALSE,"Redemption_Maturity Extract"}</definedName>
    <definedName name="dddddd" localSheetId="7" hidden="1">{"Pivot1",#N/A,FALSE,"Redemption_Maturity Extract"}</definedName>
    <definedName name="dddddd" hidden="1">{"Pivot1",#N/A,FALSE,"Redemption_Maturity Extract"}</definedName>
    <definedName name="dddddddd" localSheetId="2" hidden="1">{"Pivot2",#N/A,FALSE,"Redemption_Maturity Extract"}</definedName>
    <definedName name="dddddddd" localSheetId="3" hidden="1">{"Pivot2",#N/A,FALSE,"Redemption_Maturity Extract"}</definedName>
    <definedName name="dddddddd" localSheetId="7"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6</definedName>
    <definedName name="_xlnm.Print_Area" localSheetId="7">'Exhibit No. MTT-2 Pg 8Footnotes'!$A$1:$M$53</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3" hidden="1">{"IncSt",#N/A,FALSE,"IS";"BalSht",#N/A,FALSE,"BS";"IntCash",#N/A,FALSE,"Int. Cash";"Stats",#N/A,FALSE,"Stats"}</definedName>
    <definedName name="wrn.All._.Sheets." localSheetId="7"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3" hidden="1">{"Print_Detail",#N/A,FALSE,"Redemption_Maturity Extract"}</definedName>
    <definedName name="wrn.Detail." localSheetId="7"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3" hidden="1">{"Full",#N/A,FALSE,"Sec MTN B Summary"}</definedName>
    <definedName name="wrn.Diane._.s._.Version." localSheetId="7"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3" hidden="1">{"RedPrem_InitRed View",#N/A,FALSE,"Sec MTN B Summary"}</definedName>
    <definedName name="wrn.Distribution._.Version." localSheetId="7"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3" hidden="1">{"Pivot1",#N/A,FALSE,"Redemption_Maturity Extract"}</definedName>
    <definedName name="wrn.Pivot1." localSheetId="7"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3" hidden="1">{"Pivot2",#N/A,FALSE,"Redemption_Maturity Extract"}</definedName>
    <definedName name="wrn.Pivot2." localSheetId="7" hidden="1">{"Pivot2",#N/A,FALSE,"Redemption_Maturity Extract"}</definedName>
    <definedName name="wrn.Pivot2." hidden="1">{"Pivot2",#N/A,FALSE,"Redemption_Maturity Extrac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7" i="2" l="1"/>
  <c r="D44" i="7" l="1"/>
  <c r="W55" i="7"/>
  <c r="U55" i="7"/>
  <c r="S55" i="7"/>
  <c r="W54" i="7"/>
  <c r="U54" i="7"/>
  <c r="S54" i="7"/>
  <c r="W53" i="7" l="1"/>
  <c r="U53" i="7"/>
  <c r="U59" i="7" s="1"/>
  <c r="S53" i="7"/>
  <c r="S59" i="7"/>
  <c r="W59" i="7" l="1"/>
  <c r="D43" i="7" s="1"/>
  <c r="T35" i="7"/>
  <c r="I14" i="7"/>
  <c r="I15" i="7"/>
  <c r="G15" i="7"/>
  <c r="E21" i="7"/>
  <c r="P14" i="6" l="1"/>
  <c r="P15" i="6"/>
  <c r="D7" i="2" l="1"/>
  <c r="A3" i="10"/>
  <c r="C5" i="10" s="1"/>
  <c r="D5" i="10" s="1"/>
  <c r="P15" i="10"/>
  <c r="P14" i="10"/>
  <c r="C13" i="10"/>
  <c r="C16" i="10" s="1"/>
  <c r="P7" i="10"/>
  <c r="P19" i="10" s="1"/>
  <c r="A6" i="10"/>
  <c r="A7" i="10" s="1"/>
  <c r="A8" i="10" s="1"/>
  <c r="A9" i="10" s="1"/>
  <c r="A10" i="10" s="1"/>
  <c r="A11" i="10" s="1"/>
  <c r="A12" i="10" s="1"/>
  <c r="A13" i="10" s="1"/>
  <c r="A14" i="10" s="1"/>
  <c r="A15" i="10" s="1"/>
  <c r="A16" i="10" s="1"/>
  <c r="A17" i="10" s="1"/>
  <c r="A18" i="10" s="1"/>
  <c r="A19" i="10" s="1"/>
  <c r="C13" i="6"/>
  <c r="C16" i="6"/>
  <c r="A3" i="6"/>
  <c r="D9" i="10" l="1"/>
  <c r="E5" i="10"/>
  <c r="E9" i="10" l="1"/>
  <c r="E13" i="10" s="1"/>
  <c r="E16" i="10" s="1"/>
  <c r="F5" i="10"/>
  <c r="D13" i="10"/>
  <c r="D16" i="10" l="1"/>
  <c r="F9" i="10"/>
  <c r="G5" i="10"/>
  <c r="G9" i="10" l="1"/>
  <c r="G13" i="10" s="1"/>
  <c r="G16" i="10" s="1"/>
  <c r="H5" i="10"/>
  <c r="F13" i="10"/>
  <c r="F16" i="10" l="1"/>
  <c r="H9" i="10"/>
  <c r="I5" i="10"/>
  <c r="J5" i="10" l="1"/>
  <c r="I9" i="10"/>
  <c r="I13" i="10" s="1"/>
  <c r="I16" i="10" s="1"/>
  <c r="H13" i="10"/>
  <c r="H16" i="10" l="1"/>
  <c r="K5" i="10"/>
  <c r="J9" i="10"/>
  <c r="J13" i="10" l="1"/>
  <c r="K9" i="10"/>
  <c r="K13" i="10" s="1"/>
  <c r="K16" i="10" s="1"/>
  <c r="L5" i="10"/>
  <c r="L9" i="10" l="1"/>
  <c r="M5" i="10"/>
  <c r="J16" i="10"/>
  <c r="M9" i="10" l="1"/>
  <c r="M13" i="10" s="1"/>
  <c r="M16" i="10" s="1"/>
  <c r="N5" i="10"/>
  <c r="L13" i="10"/>
  <c r="L16" i="10" l="1"/>
  <c r="N9" i="10"/>
  <c r="N13" i="10" s="1"/>
  <c r="N16" i="10" s="1"/>
  <c r="O5" i="10"/>
  <c r="O9" i="10" s="1"/>
  <c r="O13" i="10" l="1"/>
  <c r="P9" i="10"/>
  <c r="O16" i="10" l="1"/>
  <c r="P13" i="10"/>
  <c r="P16" i="10" s="1"/>
  <c r="P18" i="10" s="1"/>
  <c r="P20" i="10" s="1"/>
  <c r="W36" i="8" s="1"/>
  <c r="D42" i="8" l="1"/>
  <c r="D41" i="8"/>
  <c r="D40" i="8"/>
  <c r="AA36" i="8"/>
  <c r="Y36" i="8"/>
  <c r="U34" i="8"/>
  <c r="W34" i="8" s="1"/>
  <c r="AA34" i="8" s="1"/>
  <c r="U33" i="8"/>
  <c r="W33" i="8" s="1"/>
  <c r="AA33" i="8" s="1"/>
  <c r="W32" i="8"/>
  <c r="AA32" i="8" s="1"/>
  <c r="U32" i="8"/>
  <c r="U31" i="8"/>
  <c r="W31" i="8" s="1"/>
  <c r="AA31" i="8" s="1"/>
  <c r="W30" i="8"/>
  <c r="AA30" i="8" s="1"/>
  <c r="U30" i="8"/>
  <c r="M27" i="8"/>
  <c r="U27" i="8" s="1"/>
  <c r="W27" i="8" s="1"/>
  <c r="U26" i="8"/>
  <c r="W26" i="8" s="1"/>
  <c r="Y25" i="8"/>
  <c r="U25" i="8"/>
  <c r="W25" i="8" s="1"/>
  <c r="Y24" i="8"/>
  <c r="U24" i="8"/>
  <c r="W24" i="8" s="1"/>
  <c r="U23" i="8"/>
  <c r="W23" i="8" s="1"/>
  <c r="U22" i="8"/>
  <c r="W22" i="8" s="1"/>
  <c r="Y21" i="8"/>
  <c r="U21" i="8"/>
  <c r="W21" i="8" s="1"/>
  <c r="Y20" i="8"/>
  <c r="U20" i="8"/>
  <c r="W20" i="8" s="1"/>
  <c r="U19" i="8"/>
  <c r="W19" i="8" s="1"/>
  <c r="U18" i="8"/>
  <c r="W18" i="8" s="1"/>
  <c r="Y17" i="8"/>
  <c r="U17" i="8"/>
  <c r="W17" i="8" s="1"/>
  <c r="Y16" i="8"/>
  <c r="U16" i="8"/>
  <c r="W16" i="8" s="1"/>
  <c r="U15" i="8"/>
  <c r="W15" i="8" s="1"/>
  <c r="U14" i="8"/>
  <c r="W14" i="8" s="1"/>
  <c r="Y13" i="8"/>
  <c r="U13" i="8"/>
  <c r="W13" i="8" s="1"/>
  <c r="Y12" i="8"/>
  <c r="U12" i="8"/>
  <c r="W12" i="8" s="1"/>
  <c r="Y11" i="8"/>
  <c r="U11" i="8"/>
  <c r="W11" i="8" s="1"/>
  <c r="AC10" i="8"/>
  <c r="Y10" i="8"/>
  <c r="U10" i="8"/>
  <c r="W10" i="8" s="1"/>
  <c r="A10" i="8"/>
  <c r="A11" i="8" s="1"/>
  <c r="AC9" i="8"/>
  <c r="Y9" i="8"/>
  <c r="U9" i="8"/>
  <c r="W9" i="8" s="1"/>
  <c r="Y7" i="8"/>
  <c r="AA25" i="8" s="1"/>
  <c r="D40" i="9"/>
  <c r="D39" i="9"/>
  <c r="D38" i="9"/>
  <c r="Y34" i="9"/>
  <c r="U32" i="9"/>
  <c r="W32" i="9" s="1"/>
  <c r="AA32" i="9" s="1"/>
  <c r="U31" i="9"/>
  <c r="W31" i="9" s="1"/>
  <c r="AA31" i="9" s="1"/>
  <c r="U30" i="9"/>
  <c r="W30" i="9" s="1"/>
  <c r="AA30" i="9" s="1"/>
  <c r="U29" i="9"/>
  <c r="W29" i="9" s="1"/>
  <c r="AA29" i="9" s="1"/>
  <c r="U28" i="9"/>
  <c r="W28" i="9" s="1"/>
  <c r="AA28" i="9" s="1"/>
  <c r="W25" i="9"/>
  <c r="U25" i="9"/>
  <c r="M24" i="9"/>
  <c r="U24" i="9" s="1"/>
  <c r="W24" i="9" s="1"/>
  <c r="U23" i="9"/>
  <c r="W23" i="9" s="1"/>
  <c r="W22" i="9"/>
  <c r="U22" i="9"/>
  <c r="U21" i="9"/>
  <c r="W21" i="9" s="1"/>
  <c r="U20" i="9"/>
  <c r="W20" i="9" s="1"/>
  <c r="U19" i="9"/>
  <c r="W19" i="9" s="1"/>
  <c r="U18" i="9"/>
  <c r="W18" i="9" s="1"/>
  <c r="W17" i="9"/>
  <c r="U17" i="9"/>
  <c r="U16" i="9"/>
  <c r="W16" i="9" s="1"/>
  <c r="U15" i="9"/>
  <c r="W15" i="9" s="1"/>
  <c r="W14" i="9"/>
  <c r="U14" i="9"/>
  <c r="U13" i="9"/>
  <c r="W13" i="9" s="1"/>
  <c r="U12" i="9"/>
  <c r="W12" i="9" s="1"/>
  <c r="U11" i="9"/>
  <c r="W11" i="9" s="1"/>
  <c r="U10" i="9"/>
  <c r="W10" i="9" s="1"/>
  <c r="A10" i="9"/>
  <c r="A11" i="9" s="1"/>
  <c r="AC9" i="9"/>
  <c r="U9" i="9"/>
  <c r="W9" i="9" s="1"/>
  <c r="Y7" i="9"/>
  <c r="AC11" i="9" l="1"/>
  <c r="A12" i="9"/>
  <c r="AC10" i="9"/>
  <c r="A12" i="8"/>
  <c r="AC11" i="8"/>
  <c r="AA12" i="8"/>
  <c r="AA16" i="8"/>
  <c r="AA20" i="8"/>
  <c r="AA24" i="8"/>
  <c r="Y15" i="8"/>
  <c r="AA15" i="8" s="1"/>
  <c r="Y19" i="8"/>
  <c r="Y23" i="8"/>
  <c r="AA11" i="8"/>
  <c r="AA19" i="8"/>
  <c r="AA23" i="8"/>
  <c r="Y27" i="8"/>
  <c r="AA27" i="8" s="1"/>
  <c r="Y14" i="8"/>
  <c r="Y28" i="8" s="1"/>
  <c r="Y35" i="8" s="1"/>
  <c r="Y37" i="8" s="1"/>
  <c r="Y18" i="8"/>
  <c r="Y22" i="8"/>
  <c r="Y26" i="8"/>
  <c r="AA26" i="8" s="1"/>
  <c r="F39" i="8"/>
  <c r="AA10" i="8"/>
  <c r="AA18" i="8"/>
  <c r="AA22" i="8"/>
  <c r="AA9" i="8"/>
  <c r="AA13" i="8"/>
  <c r="AA17" i="8"/>
  <c r="AA21" i="8"/>
  <c r="Y9" i="9"/>
  <c r="Y13" i="9"/>
  <c r="AA13" i="9" s="1"/>
  <c r="Y17" i="9"/>
  <c r="AA17" i="9" s="1"/>
  <c r="Y21" i="9"/>
  <c r="AA21" i="9" s="1"/>
  <c r="AA9" i="9"/>
  <c r="Y25" i="9"/>
  <c r="AA25" i="9" s="1"/>
  <c r="Y12" i="9"/>
  <c r="AA12" i="9" s="1"/>
  <c r="Y20" i="9"/>
  <c r="F37" i="9"/>
  <c r="Y16" i="9"/>
  <c r="AA16" i="9"/>
  <c r="AA20" i="9"/>
  <c r="Y24" i="9"/>
  <c r="Y11" i="9"/>
  <c r="Y15" i="9"/>
  <c r="AA15" i="9" s="1"/>
  <c r="Y19" i="9"/>
  <c r="Y23" i="9"/>
  <c r="AA23" i="9" s="1"/>
  <c r="AA24" i="9"/>
  <c r="AA11" i="9"/>
  <c r="AA19" i="9"/>
  <c r="Y10" i="9"/>
  <c r="AA10" i="9" s="1"/>
  <c r="Y14" i="9"/>
  <c r="AA14" i="9" s="1"/>
  <c r="Y18" i="9"/>
  <c r="AA18" i="9" s="1"/>
  <c r="Y22" i="9"/>
  <c r="AA22" i="9" s="1"/>
  <c r="I8" i="7"/>
  <c r="AC12" i="9" l="1"/>
  <c r="A13" i="9"/>
  <c r="AA14" i="8"/>
  <c r="AA28" i="8" s="1"/>
  <c r="AA35" i="8" s="1"/>
  <c r="AA37" i="8" s="1"/>
  <c r="W39" i="8" s="1"/>
  <c r="A13" i="8"/>
  <c r="AC12" i="8"/>
  <c r="Y26" i="9"/>
  <c r="Y33" i="9" s="1"/>
  <c r="Y35" i="9" s="1"/>
  <c r="AA26" i="9"/>
  <c r="AA33" i="9" s="1"/>
  <c r="A14" i="9" l="1"/>
  <c r="AC13" i="9"/>
  <c r="A14" i="8"/>
  <c r="AC13" i="8"/>
  <c r="A15" i="9" l="1"/>
  <c r="AC14" i="9"/>
  <c r="A15" i="8"/>
  <c r="AC14" i="8"/>
  <c r="A16" i="9" l="1"/>
  <c r="AC15" i="9"/>
  <c r="A16" i="8"/>
  <c r="AC15" i="8"/>
  <c r="D11" i="2"/>
  <c r="F9" i="2" s="1"/>
  <c r="AC16" i="9" l="1"/>
  <c r="A17" i="9"/>
  <c r="A17" i="8"/>
  <c r="AC16" i="8"/>
  <c r="F7" i="2"/>
  <c r="A18" i="9" l="1"/>
  <c r="AC17" i="9"/>
  <c r="AC17" i="8"/>
  <c r="A18" i="8"/>
  <c r="A19" i="9" l="1"/>
  <c r="AC18" i="9"/>
  <c r="A19" i="8"/>
  <c r="AC18" i="8"/>
  <c r="AC19" i="9" l="1"/>
  <c r="A20" i="9"/>
  <c r="A20" i="8"/>
  <c r="AC19" i="8"/>
  <c r="A21" i="9" l="1"/>
  <c r="AC20" i="9"/>
  <c r="A21" i="8"/>
  <c r="AC20" i="8"/>
  <c r="A22" i="9" l="1"/>
  <c r="AC21" i="9"/>
  <c r="AC21" i="8"/>
  <c r="A22" i="8"/>
  <c r="A23" i="9" l="1"/>
  <c r="AC22" i="9"/>
  <c r="A23" i="8"/>
  <c r="AC22" i="8"/>
  <c r="AC23" i="9" l="1"/>
  <c r="A24" i="9"/>
  <c r="A24" i="8"/>
  <c r="AC23" i="8"/>
  <c r="A25" i="9" l="1"/>
  <c r="AC24" i="9"/>
  <c r="A25" i="8"/>
  <c r="AC24" i="8"/>
  <c r="A26" i="9" l="1"/>
  <c r="AC25" i="9"/>
  <c r="AC25" i="8"/>
  <c r="A26" i="8"/>
  <c r="AC26" i="9" l="1"/>
  <c r="A27" i="9"/>
  <c r="A27" i="8"/>
  <c r="AC26" i="8"/>
  <c r="A28" i="9" l="1"/>
  <c r="AC27" i="9"/>
  <c r="A28" i="8"/>
  <c r="AC27" i="8"/>
  <c r="A29" i="9" l="1"/>
  <c r="AC28" i="9"/>
  <c r="A29" i="8"/>
  <c r="AC28" i="8"/>
  <c r="AC29" i="9" l="1"/>
  <c r="A30" i="9"/>
  <c r="A30" i="8"/>
  <c r="AC29" i="8"/>
  <c r="A31" i="9" l="1"/>
  <c r="AC30" i="9"/>
  <c r="AC30" i="8"/>
  <c r="A31" i="8"/>
  <c r="A32" i="9" l="1"/>
  <c r="AC31" i="9"/>
  <c r="A32" i="8"/>
  <c r="AC31" i="8"/>
  <c r="A33" i="9" l="1"/>
  <c r="AC32" i="9"/>
  <c r="A33" i="8"/>
  <c r="AC32" i="8"/>
  <c r="AC33" i="9" l="1"/>
  <c r="A34" i="9"/>
  <c r="AC33" i="8"/>
  <c r="A34" i="8"/>
  <c r="A35" i="9" l="1"/>
  <c r="AC34" i="9"/>
  <c r="A35" i="8"/>
  <c r="AC34" i="8"/>
  <c r="A36" i="9" l="1"/>
  <c r="AC35" i="9"/>
  <c r="AC35" i="8"/>
  <c r="A36" i="8"/>
  <c r="AC36" i="9" l="1"/>
  <c r="A37" i="9"/>
  <c r="A37" i="8"/>
  <c r="AC36" i="8"/>
  <c r="A38" i="9" l="1"/>
  <c r="AC37" i="9"/>
  <c r="AC37" i="8"/>
  <c r="A38" i="8"/>
  <c r="A39" i="9" l="1"/>
  <c r="A39" i="8"/>
  <c r="AC38" i="8"/>
  <c r="A40" i="9" l="1"/>
  <c r="A40" i="8"/>
  <c r="AC39" i="8"/>
  <c r="A41" i="9" l="1"/>
  <c r="A41" i="8"/>
  <c r="AC40" i="8"/>
  <c r="A42" i="9" l="1"/>
  <c r="A42" i="8"/>
  <c r="AC42" i="8" s="1"/>
  <c r="AC41" i="8"/>
  <c r="A43" i="9" l="1"/>
  <c r="A43" i="8"/>
  <c r="A44" i="9" l="1"/>
  <c r="A44" i="8"/>
  <c r="AC43" i="8"/>
  <c r="A45" i="9" l="1"/>
  <c r="A46" i="9" s="1"/>
  <c r="A45" i="8"/>
  <c r="A46" i="8" s="1"/>
  <c r="AC44" i="8"/>
  <c r="E8" i="7" l="1"/>
  <c r="C5" i="6" l="1"/>
  <c r="D24" i="2" l="1"/>
  <c r="F22" i="2" l="1"/>
  <c r="F20" i="2"/>
  <c r="P7" i="6" l="1"/>
  <c r="P19" i="6" s="1"/>
  <c r="K8" i="7" s="1"/>
  <c r="D45" i="7" l="1"/>
  <c r="I21" i="7" s="1"/>
  <c r="P7" i="5" l="1"/>
  <c r="A3" i="5" l="1"/>
  <c r="D36" i="7" l="1"/>
  <c r="G21" i="7" l="1"/>
  <c r="K21" i="7" s="1"/>
  <c r="G14" i="7"/>
  <c r="D17" i="7"/>
  <c r="G16" i="7"/>
  <c r="K16" i="7" s="1"/>
  <c r="K15" i="7"/>
  <c r="D10" i="7"/>
  <c r="G17" i="7" l="1"/>
  <c r="E17" i="7"/>
  <c r="I17" i="7" l="1"/>
  <c r="K14" i="7"/>
  <c r="K17" i="7" s="1"/>
  <c r="A6" i="6" l="1"/>
  <c r="A7" i="6" s="1"/>
  <c r="A8" i="6" s="1"/>
  <c r="A9" i="6" s="1"/>
  <c r="A10" i="6" s="1"/>
  <c r="A11" i="6" s="1"/>
  <c r="A12" i="6" s="1"/>
  <c r="A13" i="6" s="1"/>
  <c r="A14" i="6" s="1"/>
  <c r="A15" i="6" s="1"/>
  <c r="A16" i="6" s="1"/>
  <c r="A17" i="6" s="1"/>
  <c r="A18" i="6" s="1"/>
  <c r="A19" i="6" s="1"/>
  <c r="D5" i="6"/>
  <c r="L17" i="5"/>
  <c r="J17" i="5"/>
  <c r="A6" i="5"/>
  <c r="A7" i="5" s="1"/>
  <c r="A8" i="5" s="1"/>
  <c r="A9" i="5" s="1"/>
  <c r="A10" i="5" s="1"/>
  <c r="A11" i="5" s="1"/>
  <c r="A12" i="5" s="1"/>
  <c r="A13" i="5" s="1"/>
  <c r="A14" i="5" s="1"/>
  <c r="A15" i="5" s="1"/>
  <c r="A16" i="5" s="1"/>
  <c r="A17" i="5" s="1"/>
  <c r="A18" i="5" s="1"/>
  <c r="A19" i="5" s="1"/>
  <c r="A20" i="5" s="1"/>
  <c r="C5" i="5"/>
  <c r="J9" i="2" l="1"/>
  <c r="D5" i="5"/>
  <c r="C9" i="5"/>
  <c r="C11" i="5" s="1"/>
  <c r="F24" i="2"/>
  <c r="L15" i="5"/>
  <c r="J22" i="2"/>
  <c r="D9" i="6"/>
  <c r="D13" i="6" s="1"/>
  <c r="E5" i="6"/>
  <c r="K10" i="7" l="1"/>
  <c r="J20" i="2"/>
  <c r="J24" i="2" s="1"/>
  <c r="D9" i="5"/>
  <c r="D11" i="5" s="1"/>
  <c r="E5" i="5"/>
  <c r="E9" i="6"/>
  <c r="E13" i="6" s="1"/>
  <c r="F5" i="6"/>
  <c r="D16" i="6" l="1"/>
  <c r="F9" i="6"/>
  <c r="F13" i="6" s="1"/>
  <c r="G5" i="6"/>
  <c r="F5" i="5"/>
  <c r="E9" i="5"/>
  <c r="E11" i="5" s="1"/>
  <c r="G9" i="6" l="1"/>
  <c r="G13" i="6" s="1"/>
  <c r="H5" i="6"/>
  <c r="F9" i="5"/>
  <c r="F11" i="5" s="1"/>
  <c r="G5" i="5"/>
  <c r="H5" i="5" l="1"/>
  <c r="G9" i="5"/>
  <c r="G11" i="5" s="1"/>
  <c r="H9" i="6"/>
  <c r="H13" i="6" s="1"/>
  <c r="I5" i="6"/>
  <c r="F11" i="2" l="1"/>
  <c r="H9" i="5"/>
  <c r="H11" i="5" s="1"/>
  <c r="I5" i="5"/>
  <c r="I9" i="6"/>
  <c r="I13" i="6" s="1"/>
  <c r="J5" i="6"/>
  <c r="J5" i="5" l="1"/>
  <c r="I9" i="5"/>
  <c r="I11" i="5" s="1"/>
  <c r="J9" i="6"/>
  <c r="J13" i="6" s="1"/>
  <c r="K5" i="6"/>
  <c r="K9" i="6" l="1"/>
  <c r="K13" i="6" s="1"/>
  <c r="L5" i="6"/>
  <c r="J9" i="5"/>
  <c r="J11" i="5" s="1"/>
  <c r="K5" i="5"/>
  <c r="L9" i="6" l="1"/>
  <c r="L13" i="6" s="1"/>
  <c r="M5" i="6"/>
  <c r="L5" i="5"/>
  <c r="K9" i="5"/>
  <c r="K11" i="5" s="1"/>
  <c r="L9" i="5" l="1"/>
  <c r="L11" i="5" s="1"/>
  <c r="M5" i="5"/>
  <c r="M9" i="6"/>
  <c r="M13" i="6" s="1"/>
  <c r="N5" i="6"/>
  <c r="N9" i="6" l="1"/>
  <c r="N13" i="6" s="1"/>
  <c r="O5" i="6"/>
  <c r="O9" i="6" s="1"/>
  <c r="N5" i="5"/>
  <c r="M9" i="5"/>
  <c r="M11" i="5" s="1"/>
  <c r="O13" i="6" l="1"/>
  <c r="P9" i="6"/>
  <c r="N9" i="5"/>
  <c r="N11" i="5" s="1"/>
  <c r="O5" i="5"/>
  <c r="P13" i="6" l="1"/>
  <c r="P16" i="6" s="1"/>
  <c r="P18" i="6" s="1"/>
  <c r="P20" i="6" s="1"/>
  <c r="W34" i="9" s="1"/>
  <c r="AA34" i="9" s="1"/>
  <c r="AA35" i="9" s="1"/>
  <c r="W37" i="9" s="1"/>
  <c r="F16" i="6"/>
  <c r="H16" i="6"/>
  <c r="J16" i="6"/>
  <c r="L16" i="6"/>
  <c r="N16" i="6"/>
  <c r="E16" i="6"/>
  <c r="G16" i="6"/>
  <c r="I16" i="6"/>
  <c r="K16" i="6"/>
  <c r="M16" i="6"/>
  <c r="O16" i="6"/>
  <c r="O9" i="5"/>
  <c r="O11" i="5" l="1"/>
  <c r="P11" i="5" s="1"/>
  <c r="D17" i="5" s="1"/>
  <c r="K17" i="5" l="1"/>
  <c r="M17" i="5" l="1"/>
  <c r="J7" i="2" l="1"/>
  <c r="J11" i="2" s="1"/>
  <c r="G10" i="7" l="1"/>
  <c r="E10" i="7"/>
  <c r="I10" i="7"/>
</calcChain>
</file>

<file path=xl/sharedStrings.xml><?xml version="1.0" encoding="utf-8"?>
<sst xmlns="http://schemas.openxmlformats.org/spreadsheetml/2006/main" count="414" uniqueCount="208">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6.25% </t>
  </si>
  <si>
    <t xml:space="preserve">FMBS - 5.70% </t>
  </si>
  <si>
    <t xml:space="preserve">5.55% SERIES </t>
  </si>
  <si>
    <t xml:space="preserve">4.45% SERIES </t>
  </si>
  <si>
    <t>Repurchase</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dollars in thousands)</t>
  </si>
  <si>
    <t>Avista Corp./Corporate credit rating</t>
  </si>
  <si>
    <t>Capital Structure Reconciliation</t>
  </si>
  <si>
    <t>Equity</t>
  </si>
  <si>
    <t>Adjusted to reflect short term debt balances on a monthly average.</t>
  </si>
  <si>
    <t>Capital Stock Expense</t>
  </si>
  <si>
    <t>Avista Corp</t>
  </si>
  <si>
    <t>Subsidiaries</t>
  </si>
  <si>
    <t>Total short-term debt</t>
  </si>
  <si>
    <t>Total Debt</t>
  </si>
  <si>
    <t>Short Term-Debt</t>
  </si>
  <si>
    <t xml:space="preserve">4.23% SERIES </t>
  </si>
  <si>
    <t xml:space="preserve">FMBS - SERIES C </t>
  </si>
  <si>
    <t>ADVANCE ASSOCIAT</t>
  </si>
  <si>
    <t>Short-term Borrowings - Month End Balances</t>
  </si>
  <si>
    <t>Forecasted Equity Activity (dollars in thousands):</t>
  </si>
  <si>
    <t>Total</t>
  </si>
  <si>
    <t>Equity Adjustments (dollars in thousands):</t>
  </si>
  <si>
    <t>Activity</t>
  </si>
  <si>
    <t>Equity Activity</t>
  </si>
  <si>
    <t>We exclude short-term borrowings outstanding at our subsidiaries.</t>
  </si>
  <si>
    <t>We hold $11.547 million of these securities. The $40 million adjusted balance relates to the current outstanding balance to third party investors.</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ERC equity</t>
  </si>
  <si>
    <t>Change in equity in AERC</t>
  </si>
  <si>
    <t>Actual Cost of Capital</t>
  </si>
  <si>
    <t xml:space="preserve">*Forecasted Rates are based on forward rates from Thomson Reuters analysis tools plus a spread pursuant to the credit facility agreement. </t>
  </si>
  <si>
    <t>Current Portion of long-term debt and capital leases</t>
  </si>
  <si>
    <t>h</t>
  </si>
  <si>
    <t xml:space="preserve">We exclude the following: capital stock expense; in order to recover the costs incurred for issuing equity, an amount equivalent to the investment in AERC, and accumulated other comprehensive loss; in order to reflect our actual equity balance. </t>
  </si>
  <si>
    <t>Investment in AERC</t>
  </si>
  <si>
    <t xml:space="preserve"> </t>
  </si>
  <si>
    <t>Forecasted Rates Trust Preferred</t>
  </si>
  <si>
    <t>Trust Preferred*</t>
  </si>
  <si>
    <t xml:space="preserve">3.91% SERIES </t>
  </si>
  <si>
    <t xml:space="preserve">4.35% SERIES </t>
  </si>
  <si>
    <t>Avg Monthly Forecasted Borrowing Rate*</t>
  </si>
  <si>
    <t>10-Q 9/30/2021</t>
  </si>
  <si>
    <r>
      <t>Adjusted Regulatory Balance</t>
    </r>
    <r>
      <rPr>
        <b/>
        <sz val="9"/>
        <rFont val="Arial"/>
        <family val="2"/>
      </rPr>
      <t xml:space="preserve"> 9/30/2021</t>
    </r>
  </si>
  <si>
    <t>Adjusted Regulatory Balance 12/31/2023</t>
  </si>
  <si>
    <t>Cost of Long-Term Debt Detail - Washington</t>
  </si>
  <si>
    <t xml:space="preserve">4.11% SERIES </t>
  </si>
  <si>
    <t xml:space="preserve">4.37% SERIES </t>
  </si>
  <si>
    <t xml:space="preserve">3.54% SERIES </t>
  </si>
  <si>
    <t>3.43%  SERIES</t>
  </si>
  <si>
    <t xml:space="preserve">3.07% SERIES </t>
  </si>
  <si>
    <t xml:space="preserve">2.90% SERIES </t>
  </si>
  <si>
    <t>Forecasted Issuance</t>
  </si>
  <si>
    <t>Average Monthly Average Rate over a twelve month period</t>
  </si>
  <si>
    <t>Coupon Rate at the time of repurchase</t>
  </si>
  <si>
    <t>Calculated using the Internal Rate of Return method</t>
  </si>
  <si>
    <t>AMA of 2023</t>
  </si>
  <si>
    <t>January</t>
  </si>
  <si>
    <t>February</t>
  </si>
  <si>
    <t>March</t>
  </si>
  <si>
    <t>April</t>
  </si>
  <si>
    <t>May</t>
  </si>
  <si>
    <t>June</t>
  </si>
  <si>
    <t>July</t>
  </si>
  <si>
    <t>August</t>
  </si>
  <si>
    <t>September</t>
  </si>
  <si>
    <t>October</t>
  </si>
  <si>
    <t>November</t>
  </si>
  <si>
    <t>December</t>
  </si>
  <si>
    <t>Average</t>
  </si>
  <si>
    <t>*Cost of debt at end of period provided for informational purposes only. See AMA for 2023</t>
  </si>
  <si>
    <t xml:space="preserve">FMBS - SERIES A </t>
  </si>
  <si>
    <t>$250 million of debt matures on 4/01/2022. $6.5 million of debt  matures on 5/5/2023 and $7 million of debt matures on 8/11/2023.</t>
  </si>
  <si>
    <t xml:space="preserve">Equity Activity detail </t>
  </si>
  <si>
    <t>Common Stock Expense</t>
  </si>
  <si>
    <t>AOCL</t>
  </si>
  <si>
    <t>@ 12/2023</t>
  </si>
  <si>
    <t xml:space="preserve">Represents the issuance of long-term debt.  There are forecasted issuance of $370 million in 2022 and $100 million in 2023..  For additional details related to these issuances see page 3b of this Exhibit. </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 numFmtId="187" formatCode="_(&quot;$&quot;* #,##0.0000_);_(&quot;$&quot;* \(#,##0.0000\);_(&quot;$&quot;* &quot;-&quot;??_);_(@_)"/>
    <numFmt numFmtId="188" formatCode="0.0000%"/>
    <numFmt numFmtId="189" formatCode="0.0%"/>
  </numFmts>
  <fonts count="77">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s>
  <borders count="46">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58">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4"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6" applyNumberFormat="0" applyAlignment="0" applyProtection="0"/>
    <xf numFmtId="0" fontId="29" fillId="0" borderId="0"/>
    <xf numFmtId="0" fontId="30" fillId="21" borderId="7"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4" fillId="0" borderId="0" applyFont="0" applyFill="0" applyBorder="0" applyAlignment="0" applyProtection="0"/>
    <xf numFmtId="177" fontId="14"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3" fillId="23" borderId="0" applyNumberFormat="0" applyBorder="0" applyAlignment="0" applyProtection="0"/>
    <xf numFmtId="0" fontId="37" fillId="0" borderId="0">
      <alignment horizontal="left"/>
    </xf>
    <xf numFmtId="0" fontId="38" fillId="0" borderId="8" applyNumberFormat="0" applyFill="0" applyAlignment="0" applyProtection="0"/>
    <xf numFmtId="0" fontId="39" fillId="0" borderId="9" applyNumberFormat="0" applyFill="0" applyAlignment="0" applyProtection="0"/>
    <xf numFmtId="0" fontId="40" fillId="0" borderId="10" applyNumberFormat="0" applyFill="0" applyAlignment="0" applyProtection="0"/>
    <xf numFmtId="0" fontId="40" fillId="0" borderId="0" applyNumberFormat="0" applyFill="0" applyBorder="0" applyAlignment="0" applyProtection="0"/>
    <xf numFmtId="10" fontId="13" fillId="24" borderId="11" applyNumberFormat="0" applyBorder="0" applyAlignment="0" applyProtection="0"/>
    <xf numFmtId="0" fontId="41" fillId="7" borderId="6" applyNumberFormat="0" applyAlignment="0" applyProtection="0"/>
    <xf numFmtId="178" fontId="14"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2" applyNumberFormat="0" applyFill="0" applyAlignment="0" applyProtection="0"/>
    <xf numFmtId="0" fontId="43" fillId="25" borderId="0"/>
    <xf numFmtId="0" fontId="44" fillId="0" borderId="2"/>
    <xf numFmtId="179" fontId="14" fillId="26" borderId="0" applyFont="0" applyFill="0" applyBorder="0" applyAlignment="0" applyProtection="0"/>
    <xf numFmtId="0" fontId="45" fillId="27" borderId="0" applyNumberFormat="0" applyBorder="0" applyAlignment="0" applyProtection="0"/>
    <xf numFmtId="18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7" fillId="0" borderId="0"/>
    <xf numFmtId="0" fontId="8" fillId="0" borderId="0"/>
    <xf numFmtId="0" fontId="48" fillId="0" borderId="0"/>
    <xf numFmtId="0" fontId="48"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49" fillId="0" borderId="0"/>
    <xf numFmtId="0" fontId="49" fillId="0" borderId="0"/>
    <xf numFmtId="0" fontId="4" fillId="0" borderId="0"/>
    <xf numFmtId="37" fontId="14" fillId="0" borderId="0"/>
    <xf numFmtId="0" fontId="49" fillId="0" borderId="0"/>
    <xf numFmtId="0" fontId="49"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5" fillId="28" borderId="13" applyNumberFormat="0" applyFont="0" applyAlignment="0" applyProtection="0"/>
    <xf numFmtId="0" fontId="50" fillId="20" borderId="14"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3"/>
    <xf numFmtId="0" fontId="53" fillId="0" borderId="0" applyBorder="0">
      <alignment horizontal="centerContinuous"/>
    </xf>
    <xf numFmtId="0" fontId="54"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4" fillId="0" borderId="0" applyFont="0" applyFill="0" applyBorder="0" applyAlignment="0" applyProtection="0"/>
    <xf numFmtId="0" fontId="56" fillId="0" borderId="0" applyNumberFormat="0" applyFill="0" applyBorder="0" applyAlignment="0" applyProtection="0"/>
    <xf numFmtId="0" fontId="31" fillId="0" borderId="15"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1" fillId="29" borderId="0">
      <alignment horizontal="right"/>
    </xf>
    <xf numFmtId="0" fontId="2" fillId="0" borderId="0"/>
    <xf numFmtId="43" fontId="2"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4"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6"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4" fillId="0" borderId="0" applyFont="0" applyFill="0" applyBorder="0" applyAlignment="0" applyProtection="0"/>
    <xf numFmtId="0" fontId="2" fillId="0" borderId="0"/>
    <xf numFmtId="0" fontId="2" fillId="0" borderId="0"/>
    <xf numFmtId="0" fontId="2" fillId="0" borderId="0"/>
    <xf numFmtId="0" fontId="2" fillId="0" borderId="0"/>
    <xf numFmtId="0" fontId="48" fillId="0" borderId="0"/>
    <xf numFmtId="37" fontId="14" fillId="0" borderId="0"/>
    <xf numFmtId="0" fontId="49" fillId="0" borderId="0"/>
    <xf numFmtId="0" fontId="49"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7" fillId="22" borderId="0" applyBorder="0">
      <alignment horizontal="right"/>
    </xf>
    <xf numFmtId="0" fontId="68" fillId="22" borderId="0">
      <alignment horizontal="center"/>
    </xf>
    <xf numFmtId="0" fontId="69" fillId="22" borderId="0" applyBorder="0"/>
    <xf numFmtId="0" fontId="69" fillId="22" borderId="0" applyBorder="0">
      <alignment horizontal="centerContinuous"/>
    </xf>
    <xf numFmtId="0" fontId="70"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1" fillId="29" borderId="0">
      <alignment horizontal="right"/>
    </xf>
    <xf numFmtId="43" fontId="8" fillId="0" borderId="0" applyFont="0" applyFill="0" applyBorder="0" applyAlignment="0" applyProtection="0"/>
    <xf numFmtId="37" fontId="14" fillId="0" borderId="0"/>
    <xf numFmtId="37" fontId="14" fillId="0" borderId="0"/>
    <xf numFmtId="40" fontId="51" fillId="29" borderId="0">
      <alignment horizontal="right"/>
    </xf>
    <xf numFmtId="40" fontId="51" fillId="29" borderId="0">
      <alignment horizontal="right"/>
    </xf>
    <xf numFmtId="43" fontId="8" fillId="0" borderId="0" applyFont="0" applyFill="0" applyBorder="0" applyAlignment="0" applyProtection="0"/>
    <xf numFmtId="40" fontId="51"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2" fillId="22" borderId="0" applyBorder="0">
      <alignment horizontal="centerContinuous"/>
    </xf>
    <xf numFmtId="0" fontId="73" fillId="32" borderId="0" applyBorder="0">
      <alignment horizontal="centerContinuous"/>
    </xf>
    <xf numFmtId="43" fontId="10" fillId="0" borderId="0" applyFont="0" applyFill="0" applyBorder="0" applyAlignment="0" applyProtection="0"/>
    <xf numFmtId="0" fontId="71" fillId="31" borderId="0">
      <alignment horizontal="center"/>
    </xf>
    <xf numFmtId="0" fontId="10" fillId="0" borderId="0"/>
    <xf numFmtId="0" fontId="1" fillId="0" borderId="0"/>
    <xf numFmtId="0" fontId="10" fillId="0" borderId="0"/>
    <xf numFmtId="0" fontId="71" fillId="31" borderId="0">
      <alignment horizontal="center"/>
    </xf>
    <xf numFmtId="0" fontId="52" fillId="29" borderId="0">
      <alignment horizontal="right"/>
    </xf>
    <xf numFmtId="0" fontId="30" fillId="32" borderId="0"/>
    <xf numFmtId="0" fontId="72" fillId="22" borderId="0" applyBorder="0">
      <alignment horizontal="centerContinuous"/>
    </xf>
    <xf numFmtId="0" fontId="53" fillId="0" borderId="0" applyBorder="0">
      <alignment horizontal="centerContinuous"/>
    </xf>
    <xf numFmtId="0" fontId="73" fillId="32" borderId="0" applyBorder="0">
      <alignment horizontal="centerContinuous"/>
    </xf>
    <xf numFmtId="0" fontId="54" fillId="0" borderId="0" applyBorder="0">
      <alignment horizontal="centerContinuous"/>
    </xf>
    <xf numFmtId="0" fontId="1" fillId="0" borderId="0"/>
    <xf numFmtId="40" fontId="51" fillId="29" borderId="0">
      <alignment horizontal="right"/>
    </xf>
    <xf numFmtId="43" fontId="8" fillId="0" borderId="0" applyFont="0" applyFill="0" applyBorder="0" applyAlignment="0" applyProtection="0"/>
    <xf numFmtId="37" fontId="14" fillId="0" borderId="0"/>
    <xf numFmtId="0" fontId="6"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358">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3" fontId="13" fillId="0" borderId="0" xfId="4" applyNumberFormat="1" applyFont="1" applyFill="1" applyAlignment="1">
      <alignment horizontal="center"/>
    </xf>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0" fontId="13" fillId="0" borderId="0" xfId="4" applyFont="1" applyFill="1" applyBorder="1"/>
    <xf numFmtId="0" fontId="13" fillId="0" borderId="0" xfId="12" applyFont="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19" fillId="0" borderId="0" xfId="14" applyNumberFormat="1" applyFont="1" applyFill="1" applyBorder="1" applyProtection="1"/>
    <xf numFmtId="0" fontId="13" fillId="0" borderId="0" xfId="0" applyFont="1" applyFill="1" applyBorder="1"/>
    <xf numFmtId="0" fontId="8"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175" fontId="13" fillId="0" borderId="0" xfId="9" applyNumberFormat="1" applyFont="1" applyFill="1"/>
    <xf numFmtId="43" fontId="13" fillId="0" borderId="0" xfId="9" applyFont="1" applyFill="1"/>
    <xf numFmtId="43" fontId="23" fillId="0" borderId="0" xfId="9" applyFont="1" applyFill="1" applyBorder="1" applyAlignment="1" applyProtection="1">
      <alignment horizontal="left"/>
    </xf>
    <xf numFmtId="0" fontId="8" fillId="0" borderId="0" xfId="1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19"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1"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168" fontId="13" fillId="0" borderId="0" xfId="2" applyNumberFormat="1" applyFont="1" applyFill="1"/>
    <xf numFmtId="168" fontId="0" fillId="0" borderId="0" xfId="2" applyNumberFormat="1" applyFont="1"/>
    <xf numFmtId="168" fontId="20"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166" fontId="13" fillId="0" borderId="0" xfId="4" applyNumberFormat="1" applyFont="1" applyFill="1"/>
    <xf numFmtId="0" fontId="13" fillId="0" borderId="0" xfId="4" applyFont="1" applyFill="1"/>
    <xf numFmtId="3" fontId="13" fillId="0" borderId="0" xfId="4" applyNumberFormat="1" applyFont="1" applyFill="1"/>
    <xf numFmtId="10" fontId="13" fillId="0" borderId="0" xfId="4" applyNumberFormat="1" applyFont="1" applyFill="1"/>
    <xf numFmtId="169" fontId="0" fillId="0" borderId="0" xfId="0" applyNumberFormat="1" applyFill="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2"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2"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5" fillId="0" borderId="31" xfId="5" applyNumberFormat="1" applyFont="1" applyFill="1" applyBorder="1"/>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5" fillId="0" borderId="16" xfId="6" applyNumberFormat="1" applyFont="1" applyFill="1" applyBorder="1" applyAlignment="1">
      <alignment horizontal="center"/>
    </xf>
    <xf numFmtId="0" fontId="65" fillId="0" borderId="16" xfId="6" applyFont="1" applyFill="1" applyBorder="1" applyAlignment="1">
      <alignment horizontal="center"/>
    </xf>
    <xf numFmtId="0" fontId="65" fillId="0" borderId="16" xfId="6" applyFont="1" applyFill="1" applyBorder="1"/>
    <xf numFmtId="0" fontId="10" fillId="0" borderId="16" xfId="6" applyFont="1" applyFill="1" applyBorder="1" applyAlignment="1">
      <alignment horizontal="left"/>
    </xf>
    <xf numFmtId="37" fontId="62"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5" fillId="0" borderId="17" xfId="6" applyNumberFormat="1" applyFont="1" applyFill="1" applyBorder="1" applyAlignment="1">
      <alignment horizontal="center"/>
    </xf>
    <xf numFmtId="10" fontId="65" fillId="0" borderId="17" xfId="6" applyNumberFormat="1" applyFont="1" applyFill="1" applyBorder="1" applyAlignment="1">
      <alignment horizontal="center"/>
    </xf>
    <xf numFmtId="2" fontId="65" fillId="0" borderId="17" xfId="6" applyNumberFormat="1" applyFont="1" applyFill="1" applyBorder="1" applyAlignment="1">
      <alignment horizontal="center"/>
    </xf>
    <xf numFmtId="0" fontId="10" fillId="0" borderId="27" xfId="0" applyFont="1" applyFill="1" applyBorder="1"/>
    <xf numFmtId="3" fontId="65" fillId="0" borderId="18" xfId="6" applyNumberFormat="1" applyFont="1" applyFill="1" applyBorder="1" applyAlignment="1">
      <alignment horizontal="center"/>
    </xf>
    <xf numFmtId="10" fontId="65" fillId="0" borderId="18" xfId="6" applyNumberFormat="1" applyFont="1" applyFill="1" applyBorder="1" applyAlignment="1">
      <alignment horizontal="center"/>
    </xf>
    <xf numFmtId="2" fontId="65"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5"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184" fontId="13" fillId="0" borderId="0" xfId="250" applyNumberFormat="1" applyFont="1" applyFill="1"/>
    <xf numFmtId="166" fontId="12" fillId="0" borderId="1" xfId="207" applyNumberFormat="1" applyFont="1" applyFill="1" applyBorder="1"/>
    <xf numFmtId="0" fontId="12" fillId="0" borderId="0" xfId="11" applyFont="1"/>
    <xf numFmtId="166" fontId="13" fillId="0" borderId="0" xfId="207" applyNumberFormat="1" applyFont="1" applyFill="1"/>
    <xf numFmtId="166" fontId="13" fillId="0" borderId="0" xfId="207" applyNumberFormat="1" applyFont="1" applyFill="1" applyBorder="1"/>
    <xf numFmtId="41" fontId="13" fillId="0" borderId="0" xfId="207" applyNumberFormat="1" applyFont="1" applyFill="1" applyBorder="1"/>
    <xf numFmtId="166" fontId="16" fillId="0" borderId="0" xfId="207" applyNumberFormat="1" applyFont="1" applyFill="1"/>
    <xf numFmtId="43" fontId="12" fillId="0" borderId="0" xfId="9" applyFont="1" applyFill="1"/>
    <xf numFmtId="37" fontId="14" fillId="0" borderId="0" xfId="423"/>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0" fontId="13" fillId="0" borderId="0" xfId="452" applyFont="1" applyFill="1" applyAlignment="1">
      <alignment horizontal="left"/>
    </xf>
    <xf numFmtId="9" fontId="10" fillId="0" borderId="16" xfId="0" applyNumberFormat="1" applyFont="1" applyFill="1" applyBorder="1" applyAlignment="1">
      <alignment horizontal="center"/>
    </xf>
    <xf numFmtId="37" fontId="19" fillId="0" borderId="0" xfId="14" applyNumberFormat="1" applyFont="1" applyFill="1" applyBorder="1" applyProtection="1"/>
    <xf numFmtId="10" fontId="10" fillId="0" borderId="16" xfId="0" applyNumberFormat="1" applyFont="1" applyFill="1" applyBorder="1" applyAlignment="1">
      <alignment horizontal="center"/>
    </xf>
    <xf numFmtId="169" fontId="10" fillId="0" borderId="17" xfId="2" applyNumberFormat="1" applyFont="1" applyFill="1" applyBorder="1"/>
    <xf numFmtId="173" fontId="12" fillId="0" borderId="0" xfId="1" applyNumberFormat="1" applyFont="1" applyFill="1"/>
    <xf numFmtId="0" fontId="0" fillId="0" borderId="0" xfId="0" applyFill="1" applyAlignment="1">
      <alignment horizontal="center" vertical="center"/>
    </xf>
    <xf numFmtId="0" fontId="0" fillId="0" borderId="0" xfId="0" applyFill="1" applyAlignment="1">
      <alignment horizontal="center"/>
    </xf>
    <xf numFmtId="0" fontId="60" fillId="0" borderId="0" xfId="0" applyFont="1" applyFill="1" applyAlignment="1">
      <alignment horizontal="left" vertical="center"/>
    </xf>
    <xf numFmtId="0" fontId="75" fillId="0" borderId="0" xfId="0" applyFont="1" applyFill="1"/>
    <xf numFmtId="0" fontId="60" fillId="0" borderId="0" xfId="0" applyFont="1" applyFill="1" applyAlignment="1">
      <alignment horizontal="center" wrapText="1"/>
    </xf>
    <xf numFmtId="0" fontId="60" fillId="0" borderId="0" xfId="0" applyFont="1" applyFill="1"/>
    <xf numFmtId="0" fontId="60" fillId="0" borderId="0" xfId="0" applyFont="1" applyFill="1" applyAlignment="1">
      <alignment horizontal="center"/>
    </xf>
    <xf numFmtId="0" fontId="60"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0"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0" fillId="0" borderId="0" xfId="0" applyFont="1" applyFill="1" applyAlignment="1">
      <alignment horizontal="left" indent="2"/>
    </xf>
    <xf numFmtId="168" fontId="60" fillId="0" borderId="33" xfId="2" applyNumberFormat="1" applyFont="1" applyFill="1" applyBorder="1"/>
    <xf numFmtId="173" fontId="14" fillId="0" borderId="0" xfId="247" applyNumberFormat="1" applyFont="1" applyFill="1"/>
    <xf numFmtId="17" fontId="0" fillId="0" borderId="0" xfId="0" applyNumberFormat="1" applyFill="1"/>
    <xf numFmtId="0" fontId="60" fillId="0" borderId="0" xfId="0" applyFont="1" applyFill="1" applyAlignment="1">
      <alignment horizontal="center" vertical="center" wrapText="1"/>
    </xf>
    <xf numFmtId="37" fontId="76" fillId="0" borderId="0" xfId="0" applyNumberFormat="1" applyFont="1" applyFill="1" applyBorder="1"/>
    <xf numFmtId="173" fontId="0" fillId="0" borderId="0" xfId="1" applyNumberFormat="1" applyFont="1" applyFill="1" applyBorder="1"/>
    <xf numFmtId="168" fontId="0" fillId="33" borderId="4" xfId="2" applyNumberFormat="1" applyFont="1" applyFill="1" applyBorder="1"/>
    <xf numFmtId="0" fontId="0" fillId="33"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87" fontId="0" fillId="0" borderId="0" xfId="0" applyNumberFormat="1" applyFill="1"/>
    <xf numFmtId="166" fontId="0" fillId="0" borderId="0" xfId="3" applyNumberFormat="1" applyFont="1"/>
    <xf numFmtId="0" fontId="7" fillId="0" borderId="0" xfId="0" applyFont="1" applyFill="1"/>
    <xf numFmtId="10" fontId="7" fillId="0" borderId="31" xfId="0" applyNumberFormat="1" applyFont="1" applyFill="1" applyBorder="1" applyAlignment="1">
      <alignment horizontal="center"/>
    </xf>
    <xf numFmtId="188" fontId="13" fillId="0" borderId="0" xfId="453" applyNumberFormat="1" applyFont="1" applyFill="1" applyBorder="1" applyAlignment="1">
      <alignment horizontal="right"/>
    </xf>
    <xf numFmtId="188" fontId="13" fillId="0" borderId="0" xfId="454" applyNumberFormat="1" applyFont="1" applyFill="1" applyBorder="1" applyAlignment="1">
      <alignment horizontal="right"/>
    </xf>
    <xf numFmtId="188" fontId="13" fillId="0" borderId="0" xfId="454" applyNumberFormat="1" applyFont="1" applyFill="1" applyBorder="1" applyAlignment="1">
      <alignment horizontal="right" wrapText="1"/>
    </xf>
    <xf numFmtId="166" fontId="13" fillId="0" borderId="0" xfId="16" applyNumberFormat="1" applyFont="1" applyFill="1"/>
    <xf numFmtId="168" fontId="12" fillId="0" borderId="0" xfId="11" applyNumberFormat="1" applyFont="1" applyFill="1"/>
    <xf numFmtId="10" fontId="12" fillId="0" borderId="0" xfId="11" applyNumberFormat="1" applyFont="1" applyFill="1"/>
    <xf numFmtId="168" fontId="0" fillId="0" borderId="1" xfId="2" applyNumberFormat="1" applyFont="1" applyFill="1" applyBorder="1"/>
    <xf numFmtId="9" fontId="13" fillId="0" borderId="0" xfId="3" applyFont="1" applyFill="1"/>
    <xf numFmtId="9" fontId="12" fillId="0" borderId="0" xfId="3" applyFont="1" applyFill="1"/>
    <xf numFmtId="10" fontId="0" fillId="0" borderId="0" xfId="3" applyNumberFormat="1" applyFont="1" applyBorder="1"/>
    <xf numFmtId="10" fontId="13" fillId="0" borderId="0" xfId="207" applyNumberFormat="1" applyFont="1" applyFill="1"/>
    <xf numFmtId="173" fontId="19" fillId="0" borderId="0" xfId="250" applyNumberFormat="1" applyFont="1" applyFill="1" applyBorder="1" applyProtection="1"/>
    <xf numFmtId="10" fontId="12" fillId="0" borderId="1" xfId="207" applyNumberFormat="1" applyFont="1" applyFill="1" applyBorder="1"/>
    <xf numFmtId="167" fontId="10" fillId="0" borderId="18" xfId="0" applyNumberFormat="1" applyFont="1" applyFill="1" applyBorder="1"/>
    <xf numFmtId="168" fontId="10" fillId="0" borderId="18" xfId="2" applyNumberFormat="1" applyFont="1" applyFill="1" applyBorder="1"/>
    <xf numFmtId="0" fontId="13" fillId="0" borderId="0" xfId="4" applyFont="1" applyFill="1" applyAlignment="1">
      <alignment horizontal="center"/>
    </xf>
    <xf numFmtId="0" fontId="13" fillId="0" borderId="0" xfId="4" applyFont="1"/>
    <xf numFmtId="3" fontId="13" fillId="0" borderId="0" xfId="4" applyNumberFormat="1" applyFont="1"/>
    <xf numFmtId="170" fontId="13" fillId="0" borderId="0" xfId="4" applyNumberFormat="1" applyFont="1"/>
    <xf numFmtId="3" fontId="13" fillId="0" borderId="0" xfId="4" applyNumberFormat="1" applyFont="1" applyAlignment="1">
      <alignment horizontal="center"/>
    </xf>
    <xf numFmtId="0" fontId="6" fillId="0" borderId="0" xfId="4"/>
    <xf numFmtId="171" fontId="13" fillId="0" borderId="0" xfId="4" applyNumberFormat="1" applyFont="1"/>
    <xf numFmtId="0" fontId="13" fillId="0" borderId="0" xfId="4" applyFont="1" applyAlignment="1">
      <alignment horizontal="center"/>
    </xf>
    <xf numFmtId="170" fontId="13" fillId="0" borderId="0" xfId="4" applyNumberFormat="1" applyFont="1" applyAlignment="1">
      <alignment horizontal="center"/>
    </xf>
    <xf numFmtId="171" fontId="13" fillId="0" borderId="0" xfId="4" applyNumberFormat="1" applyFont="1" applyAlignment="1">
      <alignment horizontal="center"/>
    </xf>
    <xf numFmtId="0" fontId="13" fillId="0" borderId="1" xfId="4" applyFont="1" applyBorder="1" applyAlignment="1">
      <alignment horizontal="center"/>
    </xf>
    <xf numFmtId="3" fontId="13" fillId="0" borderId="1" xfId="4" applyNumberFormat="1" applyFont="1" applyBorder="1" applyAlignment="1">
      <alignment horizontal="center"/>
    </xf>
    <xf numFmtId="170" fontId="13" fillId="0" borderId="1" xfId="4" applyNumberFormat="1" applyFont="1" applyBorder="1" applyAlignment="1">
      <alignment horizontal="center"/>
    </xf>
    <xf numFmtId="171" fontId="13" fillId="0" borderId="1" xfId="4" applyNumberFormat="1" applyFont="1" applyBorder="1" applyAlignment="1">
      <alignment horizontal="center"/>
    </xf>
    <xf numFmtId="14" fontId="13" fillId="0" borderId="1" xfId="4" applyNumberFormat="1" applyFont="1" applyBorder="1" applyAlignment="1">
      <alignment horizontal="center"/>
    </xf>
    <xf numFmtId="172" fontId="13" fillId="0" borderId="0" xfId="4" applyNumberFormat="1" applyFont="1" applyAlignment="1">
      <alignment horizontal="center"/>
    </xf>
    <xf numFmtId="166" fontId="13" fillId="0" borderId="0" xfId="393" applyNumberFormat="1" applyFont="1" applyFill="1" applyAlignment="1">
      <alignment horizontal="center"/>
    </xf>
    <xf numFmtId="0" fontId="17" fillId="0" borderId="0" xfId="4" applyFont="1" applyAlignment="1">
      <alignment horizontal="left" vertical="top"/>
    </xf>
    <xf numFmtId="14" fontId="13" fillId="0" borderId="0" xfId="4" applyNumberFormat="1" applyFont="1" applyAlignment="1">
      <alignment horizontal="right"/>
    </xf>
    <xf numFmtId="0" fontId="13" fillId="0" borderId="0" xfId="4" applyFont="1" applyAlignment="1">
      <alignment horizontal="right"/>
    </xf>
    <xf numFmtId="41" fontId="13" fillId="0" borderId="0" xfId="4" applyNumberFormat="1" applyFont="1"/>
    <xf numFmtId="0" fontId="18" fillId="0" borderId="0" xfId="4" applyFont="1"/>
    <xf numFmtId="0" fontId="17" fillId="0" borderId="0" xfId="4" applyFont="1"/>
    <xf numFmtId="0" fontId="12" fillId="0" borderId="0" xfId="4" applyFont="1" applyAlignment="1">
      <alignment horizontal="right"/>
    </xf>
    <xf numFmtId="0" fontId="12" fillId="0" borderId="0" xfId="4" applyFont="1"/>
    <xf numFmtId="41" fontId="12" fillId="0" borderId="0" xfId="4" applyNumberFormat="1" applyFont="1"/>
    <xf numFmtId="3" fontId="12" fillId="0" borderId="0" xfId="4" applyNumberFormat="1" applyFont="1"/>
    <xf numFmtId="41" fontId="13" fillId="0" borderId="35" xfId="207" applyNumberFormat="1" applyFont="1" applyFill="1" applyBorder="1"/>
    <xf numFmtId="10" fontId="13" fillId="0" borderId="0" xfId="4" applyNumberFormat="1" applyFont="1"/>
    <xf numFmtId="14" fontId="13" fillId="0" borderId="0" xfId="4" applyNumberFormat="1" applyFont="1"/>
    <xf numFmtId="173" fontId="13" fillId="0" borderId="0" xfId="272" applyNumberFormat="1" applyFont="1" applyFill="1"/>
    <xf numFmtId="3" fontId="13" fillId="0" borderId="0" xfId="11" applyNumberFormat="1" applyFont="1"/>
    <xf numFmtId="10" fontId="13" fillId="0" borderId="0" xfId="12" applyNumberFormat="1" applyFont="1"/>
    <xf numFmtId="14" fontId="13" fillId="0" borderId="0" xfId="12" applyNumberFormat="1" applyFont="1" applyAlignment="1">
      <alignment horizontal="right"/>
    </xf>
    <xf numFmtId="173" fontId="13" fillId="0" borderId="0" xfId="272" applyNumberFormat="1" applyFont="1" applyFill="1" applyBorder="1"/>
    <xf numFmtId="3" fontId="13" fillId="0" borderId="1" xfId="12" applyNumberFormat="1" applyFont="1" applyBorder="1"/>
    <xf numFmtId="3" fontId="13" fillId="0" borderId="1" xfId="4" applyNumberFormat="1" applyFont="1" applyBorder="1"/>
    <xf numFmtId="185" fontId="13" fillId="0" borderId="0" xfId="4" applyNumberFormat="1" applyFont="1" applyAlignment="1">
      <alignment horizontal="right"/>
    </xf>
    <xf numFmtId="3" fontId="13" fillId="0" borderId="5" xfId="4" applyNumberFormat="1" applyFont="1" applyBorder="1"/>
    <xf numFmtId="3" fontId="13" fillId="0" borderId="0" xfId="4" applyNumberFormat="1" applyFont="1" applyAlignment="1">
      <alignment horizontal="right"/>
    </xf>
    <xf numFmtId="0" fontId="13" fillId="0" borderId="1" xfId="4" applyFont="1" applyBorder="1"/>
    <xf numFmtId="43" fontId="14" fillId="0" borderId="0" xfId="1" applyFont="1" applyFill="1" applyBorder="1" applyAlignment="1">
      <alignment horizontal="left"/>
    </xf>
    <xf numFmtId="189" fontId="10" fillId="0" borderId="17" xfId="0" applyNumberFormat="1" applyFont="1" applyFill="1" applyBorder="1" applyAlignment="1">
      <alignment horizontal="center"/>
    </xf>
    <xf numFmtId="10" fontId="10" fillId="0" borderId="18" xfId="0" applyNumberFormat="1" applyFont="1" applyFill="1" applyBorder="1" applyAlignment="1">
      <alignment horizontal="center"/>
    </xf>
    <xf numFmtId="189" fontId="10" fillId="0" borderId="16" xfId="0" applyNumberFormat="1" applyFont="1" applyFill="1" applyBorder="1" applyAlignment="1">
      <alignment horizontal="center"/>
    </xf>
    <xf numFmtId="189" fontId="10" fillId="0" borderId="18" xfId="0" applyNumberFormat="1" applyFont="1" applyBorder="1" applyAlignment="1">
      <alignment horizontal="center"/>
    </xf>
    <xf numFmtId="0" fontId="8" fillId="34" borderId="36" xfId="4" applyFont="1" applyFill="1" applyBorder="1"/>
    <xf numFmtId="184" fontId="8" fillId="34" borderId="35" xfId="250" applyNumberFormat="1" applyFont="1" applyFill="1" applyBorder="1"/>
    <xf numFmtId="0" fontId="8" fillId="34" borderId="37" xfId="4" applyFont="1" applyFill="1" applyBorder="1"/>
    <xf numFmtId="0" fontId="8" fillId="34" borderId="38" xfId="4" applyFont="1" applyFill="1" applyBorder="1"/>
    <xf numFmtId="184" fontId="8" fillId="34" borderId="0" xfId="250" applyNumberFormat="1" applyFont="1" applyFill="1" applyBorder="1"/>
    <xf numFmtId="10" fontId="8" fillId="34" borderId="3" xfId="3" applyNumberFormat="1" applyFont="1" applyFill="1" applyBorder="1"/>
    <xf numFmtId="0" fontId="8" fillId="34" borderId="0" xfId="4" applyFont="1" applyFill="1" applyBorder="1"/>
    <xf numFmtId="0" fontId="8" fillId="34" borderId="39" xfId="4" applyFont="1" applyFill="1" applyBorder="1"/>
    <xf numFmtId="184" fontId="8" fillId="34" borderId="1" xfId="250" applyNumberFormat="1" applyFont="1" applyFill="1" applyBorder="1"/>
    <xf numFmtId="0" fontId="8" fillId="34" borderId="40" xfId="4" applyFont="1" applyFill="1" applyBorder="1"/>
    <xf numFmtId="188" fontId="0" fillId="0" borderId="0" xfId="3" applyNumberFormat="1" applyFont="1" applyFill="1"/>
    <xf numFmtId="10" fontId="13" fillId="0" borderId="0" xfId="3" applyNumberFormat="1" applyFont="1" applyFill="1" applyBorder="1"/>
    <xf numFmtId="166" fontId="14" fillId="0" borderId="0" xfId="3" applyNumberFormat="1" applyFont="1"/>
    <xf numFmtId="173" fontId="0" fillId="0" borderId="0" xfId="272" applyNumberFormat="1" applyFont="1" applyFill="1"/>
    <xf numFmtId="0" fontId="0" fillId="0" borderId="0" xfId="0" quotePrefix="1" applyAlignment="1">
      <alignment horizontal="right"/>
    </xf>
    <xf numFmtId="17" fontId="0" fillId="0" borderId="0" xfId="0" applyNumberFormat="1"/>
    <xf numFmtId="37" fontId="76" fillId="0" borderId="0" xfId="0" applyNumberFormat="1" applyFont="1"/>
    <xf numFmtId="37" fontId="0" fillId="0" borderId="0" xfId="0" applyNumberFormat="1"/>
    <xf numFmtId="0" fontId="0" fillId="0" borderId="0" xfId="0" applyAlignment="1">
      <alignment horizontal="right"/>
    </xf>
    <xf numFmtId="173" fontId="0" fillId="0" borderId="0" xfId="272" applyNumberFormat="1" applyFont="1" applyFill="1" applyBorder="1" applyAlignment="1">
      <alignment horizontal="right"/>
    </xf>
    <xf numFmtId="173" fontId="0" fillId="0" borderId="0" xfId="272" quotePrefix="1" applyNumberFormat="1" applyFont="1" applyFill="1" applyBorder="1" applyAlignment="1">
      <alignment horizontal="right"/>
    </xf>
    <xf numFmtId="173" fontId="0" fillId="0" borderId="0" xfId="272" applyNumberFormat="1" applyFont="1" applyFill="1" applyAlignment="1">
      <alignment horizontal="right"/>
    </xf>
    <xf numFmtId="168" fontId="0" fillId="0" borderId="0" xfId="0" applyNumberFormat="1" applyAlignment="1">
      <alignment horizontal="right"/>
    </xf>
    <xf numFmtId="173" fontId="0" fillId="0" borderId="0" xfId="457" applyNumberFormat="1" applyFont="1" applyFill="1" applyBorder="1" applyAlignment="1">
      <alignment horizontal="right"/>
    </xf>
    <xf numFmtId="1" fontId="0" fillId="0" borderId="0" xfId="0" applyNumberFormat="1" applyAlignment="1">
      <alignment horizontal="right"/>
    </xf>
    <xf numFmtId="0" fontId="74" fillId="0" borderId="0" xfId="0" applyFont="1"/>
    <xf numFmtId="168" fontId="0" fillId="0" borderId="34" xfId="0" applyNumberFormat="1" applyBorder="1" applyAlignment="1">
      <alignment horizontal="right"/>
    </xf>
    <xf numFmtId="173" fontId="14" fillId="0" borderId="0" xfId="1" applyNumberFormat="1" applyFont="1" applyFill="1" applyBorder="1" applyAlignment="1">
      <alignment horizontal="left"/>
    </xf>
    <xf numFmtId="0" fontId="60" fillId="34" borderId="41" xfId="4" applyFont="1" applyFill="1" applyBorder="1"/>
    <xf numFmtId="0" fontId="60" fillId="34" borderId="42" xfId="4" applyFont="1" applyFill="1" applyBorder="1"/>
    <xf numFmtId="10" fontId="60" fillId="34" borderId="43" xfId="3" applyNumberFormat="1" applyFont="1" applyFill="1" applyBorder="1"/>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12" fillId="35" borderId="0" xfId="4" applyFont="1" applyFill="1" applyAlignment="1">
      <alignment horizontal="center"/>
    </xf>
    <xf numFmtId="0" fontId="13" fillId="35" borderId="0" xfId="4" applyFont="1" applyFill="1" applyAlignment="1">
      <alignment horizontal="center"/>
    </xf>
    <xf numFmtId="164" fontId="13" fillId="35" borderId="0" xfId="4" applyNumberFormat="1" applyFont="1" applyFill="1" applyAlignment="1">
      <alignment horizontal="center"/>
    </xf>
    <xf numFmtId="0" fontId="8" fillId="34" borderId="44" xfId="4" applyFont="1" applyFill="1" applyBorder="1" applyAlignment="1">
      <alignment horizontal="center"/>
    </xf>
    <xf numFmtId="0" fontId="8" fillId="34" borderId="34" xfId="4" applyFont="1" applyFill="1" applyBorder="1" applyAlignment="1">
      <alignment horizontal="center"/>
    </xf>
    <xf numFmtId="0" fontId="8" fillId="34" borderId="45" xfId="4" applyFont="1" applyFill="1" applyBorder="1" applyAlignment="1">
      <alignment horizontal="center"/>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4" fillId="0" borderId="0" xfId="14" applyNumberFormat="1" applyFont="1" applyFill="1" applyBorder="1" applyAlignment="1" applyProtection="1">
      <alignment horizontal="left"/>
    </xf>
    <xf numFmtId="0" fontId="60"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0" fillId="0" borderId="0" xfId="0" applyFont="1" applyFill="1" applyAlignment="1">
      <alignment horizontal="left"/>
    </xf>
  </cellXfs>
  <cellStyles count="458">
    <cellStyle name="20% - Accent1 2" xfId="17" xr:uid="{00000000-0005-0000-0000-000000000000}"/>
    <cellStyle name="20% - Accent2 2" xfId="18" xr:uid="{00000000-0005-0000-0000-000001000000}"/>
    <cellStyle name="20% - Accent3 2" xfId="19" xr:uid="{00000000-0005-0000-0000-000002000000}"/>
    <cellStyle name="20% - Accent4 2" xfId="20" xr:uid="{00000000-0005-0000-0000-000003000000}"/>
    <cellStyle name="20% - Accent5 2" xfId="21" xr:uid="{00000000-0005-0000-0000-000004000000}"/>
    <cellStyle name="20% - Accent6 2" xfId="22" xr:uid="{00000000-0005-0000-0000-000005000000}"/>
    <cellStyle name="2decimal" xfId="23" xr:uid="{00000000-0005-0000-0000-000006000000}"/>
    <cellStyle name="40% - Accent1 2" xfId="24" xr:uid="{00000000-0005-0000-0000-000007000000}"/>
    <cellStyle name="40% - Accent2 2" xfId="25" xr:uid="{00000000-0005-0000-0000-000008000000}"/>
    <cellStyle name="40% - Accent3 2" xfId="26" xr:uid="{00000000-0005-0000-0000-000009000000}"/>
    <cellStyle name="40% - Accent4 2" xfId="27" xr:uid="{00000000-0005-0000-0000-00000A000000}"/>
    <cellStyle name="40% - Accent5 2" xfId="28" xr:uid="{00000000-0005-0000-0000-00000B000000}"/>
    <cellStyle name="40% - Accent6 2" xfId="29" xr:uid="{00000000-0005-0000-0000-00000C000000}"/>
    <cellStyle name="60% - Accent1 2" xfId="30" xr:uid="{00000000-0005-0000-0000-00000D000000}"/>
    <cellStyle name="60% - Accent2 2" xfId="31" xr:uid="{00000000-0005-0000-0000-00000E000000}"/>
    <cellStyle name="60% - Accent3 2" xfId="32" xr:uid="{00000000-0005-0000-0000-00000F000000}"/>
    <cellStyle name="60% - Accent4 2" xfId="33" xr:uid="{00000000-0005-0000-0000-000010000000}"/>
    <cellStyle name="60% - Accent5 2" xfId="34" xr:uid="{00000000-0005-0000-0000-000011000000}"/>
    <cellStyle name="60% - Accent6 2" xfId="35" xr:uid="{00000000-0005-0000-0000-000012000000}"/>
    <cellStyle name="Accent1 2" xfId="36" xr:uid="{00000000-0005-0000-0000-000013000000}"/>
    <cellStyle name="Accent2 2" xfId="37" xr:uid="{00000000-0005-0000-0000-000014000000}"/>
    <cellStyle name="Accent3 2" xfId="38" xr:uid="{00000000-0005-0000-0000-000015000000}"/>
    <cellStyle name="Accent4 2" xfId="39" xr:uid="{00000000-0005-0000-0000-000016000000}"/>
    <cellStyle name="Accent5 2" xfId="40" xr:uid="{00000000-0005-0000-0000-000017000000}"/>
    <cellStyle name="Accent6 2" xfId="41" xr:uid="{00000000-0005-0000-0000-000018000000}"/>
    <cellStyle name="Bad 2" xfId="42" xr:uid="{00000000-0005-0000-0000-000019000000}"/>
    <cellStyle name="Calculation 2" xfId="43" xr:uid="{00000000-0005-0000-0000-00001A000000}"/>
    <cellStyle name="category" xfId="44" xr:uid="{00000000-0005-0000-0000-00001B000000}"/>
    <cellStyle name="Check Cell 2" xfId="45" xr:uid="{00000000-0005-0000-0000-00001C000000}"/>
    <cellStyle name="ColumnAttributeAbovePrompt" xfId="46" xr:uid="{00000000-0005-0000-0000-00001D000000}"/>
    <cellStyle name="ColumnAttributePrompt" xfId="47" xr:uid="{00000000-0005-0000-0000-00001E000000}"/>
    <cellStyle name="ColumnAttributeValue" xfId="48" xr:uid="{00000000-0005-0000-0000-00001F000000}"/>
    <cellStyle name="ColumnHeadingPrompt" xfId="49" xr:uid="{00000000-0005-0000-0000-000020000000}"/>
    <cellStyle name="ColumnHeadingValue" xfId="50" xr:uid="{00000000-0005-0000-0000-000021000000}"/>
    <cellStyle name="Comma" xfId="1" builtinId="3"/>
    <cellStyle name="Comma [0] 2" xfId="51" xr:uid="{00000000-0005-0000-0000-000023000000}"/>
    <cellStyle name="Comma [0] 2 2" xfId="270" xr:uid="{00000000-0005-0000-0000-000024000000}"/>
    <cellStyle name="Comma [0] 3" xfId="271" xr:uid="{00000000-0005-0000-0000-000025000000}"/>
    <cellStyle name="Comma 10" xfId="52" xr:uid="{00000000-0005-0000-0000-000026000000}"/>
    <cellStyle name="Comma 10 2" xfId="272" xr:uid="{00000000-0005-0000-0000-000027000000}"/>
    <cellStyle name="Comma 10 2 2" xfId="457" xr:uid="{442A89A6-D7F9-43E8-A602-617983268057}"/>
    <cellStyle name="Comma 11" xfId="245" xr:uid="{00000000-0005-0000-0000-000028000000}"/>
    <cellStyle name="Comma 11 2" xfId="273" xr:uid="{00000000-0005-0000-0000-000029000000}"/>
    <cellStyle name="Comma 12" xfId="247" xr:uid="{00000000-0005-0000-0000-00002A000000}"/>
    <cellStyle name="Comma 12 2" xfId="274" xr:uid="{00000000-0005-0000-0000-00002B000000}"/>
    <cellStyle name="Comma 13" xfId="252" xr:uid="{00000000-0005-0000-0000-00002C000000}"/>
    <cellStyle name="Comma 13 2" xfId="275" xr:uid="{00000000-0005-0000-0000-00002D000000}"/>
    <cellStyle name="Comma 14" xfId="261" xr:uid="{00000000-0005-0000-0000-00002E000000}"/>
    <cellStyle name="Comma 14 2" xfId="276" xr:uid="{00000000-0005-0000-0000-00002F000000}"/>
    <cellStyle name="Comma 15" xfId="254" xr:uid="{00000000-0005-0000-0000-000030000000}"/>
    <cellStyle name="Comma 15 2" xfId="277" xr:uid="{00000000-0005-0000-0000-000031000000}"/>
    <cellStyle name="Comma 16" xfId="265" xr:uid="{00000000-0005-0000-0000-000032000000}"/>
    <cellStyle name="Comma 16 2" xfId="278" xr:uid="{00000000-0005-0000-0000-000033000000}"/>
    <cellStyle name="Comma 17" xfId="259" xr:uid="{00000000-0005-0000-0000-000034000000}"/>
    <cellStyle name="Comma 17 2" xfId="279" xr:uid="{00000000-0005-0000-0000-000035000000}"/>
    <cellStyle name="Comma 18" xfId="263" xr:uid="{00000000-0005-0000-0000-000036000000}"/>
    <cellStyle name="Comma 18 2" xfId="280" xr:uid="{00000000-0005-0000-0000-000037000000}"/>
    <cellStyle name="Comma 19" xfId="257" xr:uid="{00000000-0005-0000-0000-000038000000}"/>
    <cellStyle name="Comma 19 2" xfId="281" xr:uid="{00000000-0005-0000-0000-000039000000}"/>
    <cellStyle name="Comma 2" xfId="53" xr:uid="{00000000-0005-0000-0000-00003A000000}"/>
    <cellStyle name="Comma 2 2" xfId="9" xr:uid="{00000000-0005-0000-0000-00003B000000}"/>
    <cellStyle name="Comma 2 2 2" xfId="54" xr:uid="{00000000-0005-0000-0000-00003C000000}"/>
    <cellStyle name="Comma 2 2 2 2" xfId="282" xr:uid="{00000000-0005-0000-0000-00003D000000}"/>
    <cellStyle name="Comma 2 2 2 3" xfId="436" xr:uid="{00000000-0005-0000-0000-00003E000000}"/>
    <cellStyle name="Comma 2 2 3" xfId="250" xr:uid="{00000000-0005-0000-0000-00003F000000}"/>
    <cellStyle name="Comma 2 2 3 2" xfId="283" xr:uid="{00000000-0005-0000-0000-000040000000}"/>
    <cellStyle name="Comma 2 2 4" xfId="284" xr:uid="{00000000-0005-0000-0000-000041000000}"/>
    <cellStyle name="Comma 2 3" xfId="55" xr:uid="{00000000-0005-0000-0000-000042000000}"/>
    <cellStyle name="Comma 2 4" xfId="56" xr:uid="{00000000-0005-0000-0000-000043000000}"/>
    <cellStyle name="Comma 20" xfId="267" xr:uid="{00000000-0005-0000-0000-000044000000}"/>
    <cellStyle name="Comma 20 2" xfId="285" xr:uid="{00000000-0005-0000-0000-000045000000}"/>
    <cellStyle name="Comma 21" xfId="266" xr:uid="{00000000-0005-0000-0000-000046000000}"/>
    <cellStyle name="Comma 21 2" xfId="286" xr:uid="{00000000-0005-0000-0000-000047000000}"/>
    <cellStyle name="Comma 22" xfId="287" xr:uid="{00000000-0005-0000-0000-000048000000}"/>
    <cellStyle name="Comma 23" xfId="288" xr:uid="{00000000-0005-0000-0000-000049000000}"/>
    <cellStyle name="Comma 24" xfId="289" xr:uid="{00000000-0005-0000-0000-00004A000000}"/>
    <cellStyle name="Comma 25" xfId="290" xr:uid="{00000000-0005-0000-0000-00004B000000}"/>
    <cellStyle name="Comma 26" xfId="291" xr:uid="{00000000-0005-0000-0000-00004C000000}"/>
    <cellStyle name="Comma 27" xfId="292" xr:uid="{00000000-0005-0000-0000-00004D000000}"/>
    <cellStyle name="Comma 28" xfId="293" xr:uid="{00000000-0005-0000-0000-00004E000000}"/>
    <cellStyle name="Comma 29" xfId="294" xr:uid="{00000000-0005-0000-0000-00004F000000}"/>
    <cellStyle name="Comma 3" xfId="15" xr:uid="{00000000-0005-0000-0000-000050000000}"/>
    <cellStyle name="Comma 3 2" xfId="57" xr:uid="{00000000-0005-0000-0000-000051000000}"/>
    <cellStyle name="Comma 3 2 2" xfId="58" xr:uid="{00000000-0005-0000-0000-000052000000}"/>
    <cellStyle name="Comma 3 2 3" xfId="59" xr:uid="{00000000-0005-0000-0000-000053000000}"/>
    <cellStyle name="Comma 3 2 3 2" xfId="295" xr:uid="{00000000-0005-0000-0000-000054000000}"/>
    <cellStyle name="Comma 3 3" xfId="60" xr:uid="{00000000-0005-0000-0000-000055000000}"/>
    <cellStyle name="Comma 3 3 2" xfId="61" xr:uid="{00000000-0005-0000-0000-000056000000}"/>
    <cellStyle name="Comma 3 3 2 2" xfId="296" xr:uid="{00000000-0005-0000-0000-000057000000}"/>
    <cellStyle name="Comma 3 4" xfId="62" xr:uid="{00000000-0005-0000-0000-000058000000}"/>
    <cellStyle name="Comma 3 4 2" xfId="297" xr:uid="{00000000-0005-0000-0000-000059000000}"/>
    <cellStyle name="Comma 3 5" xfId="63" xr:uid="{00000000-0005-0000-0000-00005A000000}"/>
    <cellStyle name="Comma 3 5 2" xfId="298" xr:uid="{00000000-0005-0000-0000-00005B000000}"/>
    <cellStyle name="Comma 3 6" xfId="299" xr:uid="{00000000-0005-0000-0000-00005C000000}"/>
    <cellStyle name="Comma 3 6 2" xfId="300" xr:uid="{00000000-0005-0000-0000-00005D000000}"/>
    <cellStyle name="Comma 30" xfId="301" xr:uid="{00000000-0005-0000-0000-00005E000000}"/>
    <cellStyle name="Comma 31" xfId="302" xr:uid="{00000000-0005-0000-0000-00005F000000}"/>
    <cellStyle name="Comma 32" xfId="303" xr:uid="{00000000-0005-0000-0000-000060000000}"/>
    <cellStyle name="Comma 33" xfId="304" xr:uid="{00000000-0005-0000-0000-000061000000}"/>
    <cellStyle name="Comma 34" xfId="305" xr:uid="{00000000-0005-0000-0000-000062000000}"/>
    <cellStyle name="Comma 35" xfId="306" xr:uid="{00000000-0005-0000-0000-000063000000}"/>
    <cellStyle name="Comma 36" xfId="307" xr:uid="{00000000-0005-0000-0000-000064000000}"/>
    <cellStyle name="Comma 36 2" xfId="308" xr:uid="{00000000-0005-0000-0000-000065000000}"/>
    <cellStyle name="Comma 37" xfId="422" xr:uid="{00000000-0005-0000-0000-000066000000}"/>
    <cellStyle name="Comma 38" xfId="429" xr:uid="{00000000-0005-0000-0000-000067000000}"/>
    <cellStyle name="Comma 39" xfId="427" xr:uid="{00000000-0005-0000-0000-000068000000}"/>
    <cellStyle name="Comma 4" xfId="64" xr:uid="{00000000-0005-0000-0000-000069000000}"/>
    <cellStyle name="Comma 4 2" xfId="65" xr:uid="{00000000-0005-0000-0000-00006A000000}"/>
    <cellStyle name="Comma 4 2 2" xfId="66" xr:uid="{00000000-0005-0000-0000-00006B000000}"/>
    <cellStyle name="Comma 4 2 2 2" xfId="309" xr:uid="{00000000-0005-0000-0000-00006C000000}"/>
    <cellStyle name="Comma 4 2 3" xfId="67" xr:uid="{00000000-0005-0000-0000-00006D000000}"/>
    <cellStyle name="Comma 4 2 3 2" xfId="310" xr:uid="{00000000-0005-0000-0000-00006E000000}"/>
    <cellStyle name="Comma 4 2 4" xfId="311" xr:uid="{00000000-0005-0000-0000-00006F000000}"/>
    <cellStyle name="Comma 4 3" xfId="68" xr:uid="{00000000-0005-0000-0000-000070000000}"/>
    <cellStyle name="Comma 4 3 2" xfId="312" xr:uid="{00000000-0005-0000-0000-000071000000}"/>
    <cellStyle name="Comma 4 4" xfId="69" xr:uid="{00000000-0005-0000-0000-000072000000}"/>
    <cellStyle name="Comma 4 4 2" xfId="313" xr:uid="{00000000-0005-0000-0000-000073000000}"/>
    <cellStyle name="Comma 4 5" xfId="70" xr:uid="{00000000-0005-0000-0000-000074000000}"/>
    <cellStyle name="Comma 4 5 2" xfId="314" xr:uid="{00000000-0005-0000-0000-000075000000}"/>
    <cellStyle name="Comma 4 6" xfId="71" xr:uid="{00000000-0005-0000-0000-000076000000}"/>
    <cellStyle name="Comma 4 6 2" xfId="315" xr:uid="{00000000-0005-0000-0000-000077000000}"/>
    <cellStyle name="Comma 40" xfId="431" xr:uid="{00000000-0005-0000-0000-000078000000}"/>
    <cellStyle name="Comma 41" xfId="450" xr:uid="{00000000-0005-0000-0000-000079000000}"/>
    <cellStyle name="Comma 42" xfId="456" xr:uid="{00000000-0005-0000-0000-00007A000000}"/>
    <cellStyle name="Comma 5" xfId="72" xr:uid="{00000000-0005-0000-0000-00007B000000}"/>
    <cellStyle name="Comma 5 2" xfId="73" xr:uid="{00000000-0005-0000-0000-00007C000000}"/>
    <cellStyle name="Comma 5 2 2" xfId="74" xr:uid="{00000000-0005-0000-0000-00007D000000}"/>
    <cellStyle name="Comma 5 2 2 2" xfId="316" xr:uid="{00000000-0005-0000-0000-00007E000000}"/>
    <cellStyle name="Comma 5 2 3" xfId="75" xr:uid="{00000000-0005-0000-0000-00007F000000}"/>
    <cellStyle name="Comma 5 2 3 2" xfId="317" xr:uid="{00000000-0005-0000-0000-000080000000}"/>
    <cellStyle name="Comma 5 2 4" xfId="318" xr:uid="{00000000-0005-0000-0000-000081000000}"/>
    <cellStyle name="Comma 5 3" xfId="76" xr:uid="{00000000-0005-0000-0000-000082000000}"/>
    <cellStyle name="Comma 5 3 2" xfId="319" xr:uid="{00000000-0005-0000-0000-000083000000}"/>
    <cellStyle name="Comma 5 4" xfId="77" xr:uid="{00000000-0005-0000-0000-000084000000}"/>
    <cellStyle name="Comma 5 4 2" xfId="320" xr:uid="{00000000-0005-0000-0000-000085000000}"/>
    <cellStyle name="Comma 5 5" xfId="78" xr:uid="{00000000-0005-0000-0000-000086000000}"/>
    <cellStyle name="Comma 5 5 2" xfId="321" xr:uid="{00000000-0005-0000-0000-000087000000}"/>
    <cellStyle name="Comma 5 6" xfId="322" xr:uid="{00000000-0005-0000-0000-000088000000}"/>
    <cellStyle name="Comma 5 7" xfId="432" xr:uid="{00000000-0005-0000-0000-000089000000}"/>
    <cellStyle name="Comma 6" xfId="79" xr:uid="{00000000-0005-0000-0000-00008A000000}"/>
    <cellStyle name="Comma 6 2" xfId="323" xr:uid="{00000000-0005-0000-0000-00008B000000}"/>
    <cellStyle name="Comma 7" xfId="10" xr:uid="{00000000-0005-0000-0000-00008C000000}"/>
    <cellStyle name="Comma 7 2" xfId="324" xr:uid="{00000000-0005-0000-0000-00008D000000}"/>
    <cellStyle name="Comma 8" xfId="80" xr:uid="{00000000-0005-0000-0000-00008E000000}"/>
    <cellStyle name="Comma 9" xfId="81" xr:uid="{00000000-0005-0000-0000-00008F000000}"/>
    <cellStyle name="Company Name" xfId="325" xr:uid="{00000000-0005-0000-0000-000090000000}"/>
    <cellStyle name="Currency" xfId="2" builtinId="4"/>
    <cellStyle name="Currency [0] 2" xfId="82" xr:uid="{00000000-0005-0000-0000-000092000000}"/>
    <cellStyle name="Currency [0] 2 2" xfId="326" xr:uid="{00000000-0005-0000-0000-000093000000}"/>
    <cellStyle name="Currency 10" xfId="327" xr:uid="{00000000-0005-0000-0000-000094000000}"/>
    <cellStyle name="Currency 11" xfId="328" xr:uid="{00000000-0005-0000-0000-000095000000}"/>
    <cellStyle name="Currency 12" xfId="329" xr:uid="{00000000-0005-0000-0000-000096000000}"/>
    <cellStyle name="Currency 13" xfId="330" xr:uid="{00000000-0005-0000-0000-000097000000}"/>
    <cellStyle name="Currency 14" xfId="331" xr:uid="{00000000-0005-0000-0000-000098000000}"/>
    <cellStyle name="Currency 15" xfId="332" xr:uid="{00000000-0005-0000-0000-000099000000}"/>
    <cellStyle name="Currency 16" xfId="333" xr:uid="{00000000-0005-0000-0000-00009A000000}"/>
    <cellStyle name="Currency 17" xfId="334" xr:uid="{00000000-0005-0000-0000-00009B000000}"/>
    <cellStyle name="Currency 18" xfId="335" xr:uid="{00000000-0005-0000-0000-00009C000000}"/>
    <cellStyle name="Currency 19" xfId="336" xr:uid="{00000000-0005-0000-0000-00009D000000}"/>
    <cellStyle name="Currency 2" xfId="83" xr:uid="{00000000-0005-0000-0000-00009E000000}"/>
    <cellStyle name="Currency 2 2" xfId="5" xr:uid="{00000000-0005-0000-0000-00009F000000}"/>
    <cellStyle name="Currency 2 2 2" xfId="337" xr:uid="{00000000-0005-0000-0000-0000A0000000}"/>
    <cellStyle name="Currency 2 3" xfId="84" xr:uid="{00000000-0005-0000-0000-0000A1000000}"/>
    <cellStyle name="Currency 2 3 2" xfId="338" xr:uid="{00000000-0005-0000-0000-0000A2000000}"/>
    <cellStyle name="Currency 2 4" xfId="339" xr:uid="{00000000-0005-0000-0000-0000A3000000}"/>
    <cellStyle name="Currency 20" xfId="340" xr:uid="{00000000-0005-0000-0000-0000A4000000}"/>
    <cellStyle name="Currency 21" xfId="341" xr:uid="{00000000-0005-0000-0000-0000A5000000}"/>
    <cellStyle name="Currency 22" xfId="342" xr:uid="{00000000-0005-0000-0000-0000A6000000}"/>
    <cellStyle name="Currency 3" xfId="85" xr:uid="{00000000-0005-0000-0000-0000A7000000}"/>
    <cellStyle name="Currency 3 2" xfId="86" xr:uid="{00000000-0005-0000-0000-0000A8000000}"/>
    <cellStyle name="Currency 3 2 2" xfId="87" xr:uid="{00000000-0005-0000-0000-0000A9000000}"/>
    <cellStyle name="Currency 3 2 2 2" xfId="343" xr:uid="{00000000-0005-0000-0000-0000AA000000}"/>
    <cellStyle name="Currency 3 2 3" xfId="88" xr:uid="{00000000-0005-0000-0000-0000AB000000}"/>
    <cellStyle name="Currency 3 2 3 2" xfId="344" xr:uid="{00000000-0005-0000-0000-0000AC000000}"/>
    <cellStyle name="Currency 3 2 4" xfId="345" xr:uid="{00000000-0005-0000-0000-0000AD000000}"/>
    <cellStyle name="Currency 3 3" xfId="89" xr:uid="{00000000-0005-0000-0000-0000AE000000}"/>
    <cellStyle name="Currency 3 3 2" xfId="346" xr:uid="{00000000-0005-0000-0000-0000AF000000}"/>
    <cellStyle name="Currency 3 4" xfId="90" xr:uid="{00000000-0005-0000-0000-0000B0000000}"/>
    <cellStyle name="Currency 3 4 2" xfId="347" xr:uid="{00000000-0005-0000-0000-0000B1000000}"/>
    <cellStyle name="Currency 3 5" xfId="91" xr:uid="{00000000-0005-0000-0000-0000B2000000}"/>
    <cellStyle name="Currency 3 5 2" xfId="348" xr:uid="{00000000-0005-0000-0000-0000B3000000}"/>
    <cellStyle name="Currency 3 6" xfId="349" xr:uid="{00000000-0005-0000-0000-0000B4000000}"/>
    <cellStyle name="Currency 3 7" xfId="433" xr:uid="{00000000-0005-0000-0000-0000B5000000}"/>
    <cellStyle name="Currency 4" xfId="92" xr:uid="{00000000-0005-0000-0000-0000B6000000}"/>
    <cellStyle name="Currency 4 2" xfId="350" xr:uid="{00000000-0005-0000-0000-0000B7000000}"/>
    <cellStyle name="Currency 5" xfId="93" xr:uid="{00000000-0005-0000-0000-0000B8000000}"/>
    <cellStyle name="Currency 5 2" xfId="351" xr:uid="{00000000-0005-0000-0000-0000B9000000}"/>
    <cellStyle name="Currency 6" xfId="352" xr:uid="{00000000-0005-0000-0000-0000BA000000}"/>
    <cellStyle name="Currency 6 2" xfId="353" xr:uid="{00000000-0005-0000-0000-0000BB000000}"/>
    <cellStyle name="Currency 7" xfId="354" xr:uid="{00000000-0005-0000-0000-0000BC000000}"/>
    <cellStyle name="Currency 8" xfId="355" xr:uid="{00000000-0005-0000-0000-0000BD000000}"/>
    <cellStyle name="Currency 9" xfId="356" xr:uid="{00000000-0005-0000-0000-0000BE000000}"/>
    <cellStyle name="Currency0" xfId="94" xr:uid="{00000000-0005-0000-0000-0000BF000000}"/>
    <cellStyle name="Currency0nospace" xfId="95" xr:uid="{00000000-0005-0000-0000-0000C0000000}"/>
    <cellStyle name="Currency0nospace 2" xfId="357" xr:uid="{00000000-0005-0000-0000-0000C1000000}"/>
    <cellStyle name="Currency2" xfId="96" xr:uid="{00000000-0005-0000-0000-0000C2000000}"/>
    <cellStyle name="Explanatory Text 2" xfId="97" xr:uid="{00000000-0005-0000-0000-0000C3000000}"/>
    <cellStyle name="Good 2" xfId="98" xr:uid="{00000000-0005-0000-0000-0000C4000000}"/>
    <cellStyle name="Grey" xfId="99" xr:uid="{00000000-0005-0000-0000-0000C5000000}"/>
    <cellStyle name="HEADER" xfId="100" xr:uid="{00000000-0005-0000-0000-0000C6000000}"/>
    <cellStyle name="Heading 1 2" xfId="101" xr:uid="{00000000-0005-0000-0000-0000C7000000}"/>
    <cellStyle name="Heading 2 2" xfId="102" xr:uid="{00000000-0005-0000-0000-0000C8000000}"/>
    <cellStyle name="Heading 3 2" xfId="103" xr:uid="{00000000-0005-0000-0000-0000C9000000}"/>
    <cellStyle name="Heading 4 2" xfId="104" xr:uid="{00000000-0005-0000-0000-0000CA000000}"/>
    <cellStyle name="Input [yellow]" xfId="105" xr:uid="{00000000-0005-0000-0000-0000CB000000}"/>
    <cellStyle name="Input 2" xfId="106" xr:uid="{00000000-0005-0000-0000-0000CC000000}"/>
    <cellStyle name="LabelWithTotals" xfId="107" xr:uid="{00000000-0005-0000-0000-0000CD000000}"/>
    <cellStyle name="LineItemPrompt" xfId="108" xr:uid="{00000000-0005-0000-0000-0000CE000000}"/>
    <cellStyle name="LineItemValue" xfId="109" xr:uid="{00000000-0005-0000-0000-0000CF000000}"/>
    <cellStyle name="Linked Cell 2" xfId="110" xr:uid="{00000000-0005-0000-0000-0000D0000000}"/>
    <cellStyle name="Manual-Input" xfId="111" xr:uid="{00000000-0005-0000-0000-0000D1000000}"/>
    <cellStyle name="Model" xfId="112" xr:uid="{00000000-0005-0000-0000-0000D2000000}"/>
    <cellStyle name="MonthHeader" xfId="113" xr:uid="{00000000-0005-0000-0000-0000D3000000}"/>
    <cellStyle name="Neutral 2" xfId="114" xr:uid="{00000000-0005-0000-0000-0000D4000000}"/>
    <cellStyle name="Normal" xfId="0" builtinId="0"/>
    <cellStyle name="Normal - Style1" xfId="115" xr:uid="{00000000-0005-0000-0000-0000D6000000}"/>
    <cellStyle name="Normal 10" xfId="116" xr:uid="{00000000-0005-0000-0000-0000D7000000}"/>
    <cellStyle name="Normal 10 2" xfId="117" xr:uid="{00000000-0005-0000-0000-0000D8000000}"/>
    <cellStyle name="Normal 10 2 2" xfId="118" xr:uid="{00000000-0005-0000-0000-0000D9000000}"/>
    <cellStyle name="Normal 10 2 3" xfId="119" xr:uid="{00000000-0005-0000-0000-0000DA000000}"/>
    <cellStyle name="Normal 10 3" xfId="120" xr:uid="{00000000-0005-0000-0000-0000DB000000}"/>
    <cellStyle name="Normal 10 4" xfId="121" xr:uid="{00000000-0005-0000-0000-0000DC000000}"/>
    <cellStyle name="Normal 10 5" xfId="122" xr:uid="{00000000-0005-0000-0000-0000DD000000}"/>
    <cellStyle name="Normal 11" xfId="123" xr:uid="{00000000-0005-0000-0000-0000DE000000}"/>
    <cellStyle name="Normal 11 2" xfId="124" xr:uid="{00000000-0005-0000-0000-0000DF000000}"/>
    <cellStyle name="Normal 11 2 2" xfId="125" xr:uid="{00000000-0005-0000-0000-0000E0000000}"/>
    <cellStyle name="Normal 11 2 3" xfId="126" xr:uid="{00000000-0005-0000-0000-0000E1000000}"/>
    <cellStyle name="Normal 11 3" xfId="127" xr:uid="{00000000-0005-0000-0000-0000E2000000}"/>
    <cellStyle name="Normal 11 4" xfId="128" xr:uid="{00000000-0005-0000-0000-0000E3000000}"/>
    <cellStyle name="Normal 11 5" xfId="129" xr:uid="{00000000-0005-0000-0000-0000E4000000}"/>
    <cellStyle name="Normal 12" xfId="130" xr:uid="{00000000-0005-0000-0000-0000E5000000}"/>
    <cellStyle name="Normal 12 2" xfId="131" xr:uid="{00000000-0005-0000-0000-0000E6000000}"/>
    <cellStyle name="Normal 12 2 2" xfId="132" xr:uid="{00000000-0005-0000-0000-0000E7000000}"/>
    <cellStyle name="Normal 12 2 3" xfId="133" xr:uid="{00000000-0005-0000-0000-0000E8000000}"/>
    <cellStyle name="Normal 12 3" xfId="134" xr:uid="{00000000-0005-0000-0000-0000E9000000}"/>
    <cellStyle name="Normal 12 4" xfId="135" xr:uid="{00000000-0005-0000-0000-0000EA000000}"/>
    <cellStyle name="Normal 12 5" xfId="136" xr:uid="{00000000-0005-0000-0000-0000EB000000}"/>
    <cellStyle name="Normal 13" xfId="137" xr:uid="{00000000-0005-0000-0000-0000EC000000}"/>
    <cellStyle name="Normal 13 2" xfId="138" xr:uid="{00000000-0005-0000-0000-0000ED000000}"/>
    <cellStyle name="Normal 14" xfId="139" xr:uid="{00000000-0005-0000-0000-0000EE000000}"/>
    <cellStyle name="Normal 15" xfId="140" xr:uid="{00000000-0005-0000-0000-0000EF000000}"/>
    <cellStyle name="Normal 16" xfId="6" xr:uid="{00000000-0005-0000-0000-0000F0000000}"/>
    <cellStyle name="Normal 16 2" xfId="141" xr:uid="{00000000-0005-0000-0000-0000F1000000}"/>
    <cellStyle name="Normal 16 3" xfId="358" xr:uid="{00000000-0005-0000-0000-0000F2000000}"/>
    <cellStyle name="Normal 17" xfId="142" xr:uid="{00000000-0005-0000-0000-0000F3000000}"/>
    <cellStyle name="Normal 17 2" xfId="143" xr:uid="{00000000-0005-0000-0000-0000F4000000}"/>
    <cellStyle name="Normal 17 3" xfId="359" xr:uid="{00000000-0005-0000-0000-0000F5000000}"/>
    <cellStyle name="Normal 18" xfId="144" xr:uid="{00000000-0005-0000-0000-0000F6000000}"/>
    <cellStyle name="Normal 18 2" xfId="145" xr:uid="{00000000-0005-0000-0000-0000F7000000}"/>
    <cellStyle name="Normal 18 3" xfId="360" xr:uid="{00000000-0005-0000-0000-0000F8000000}"/>
    <cellStyle name="Normal 19" xfId="146" xr:uid="{00000000-0005-0000-0000-0000F9000000}"/>
    <cellStyle name="Normal 19 2" xfId="361" xr:uid="{00000000-0005-0000-0000-0000FA000000}"/>
    <cellStyle name="Normal 2" xfId="147" xr:uid="{00000000-0005-0000-0000-0000FB000000}"/>
    <cellStyle name="Normal 2 2" xfId="11" xr:uid="{00000000-0005-0000-0000-0000FC000000}"/>
    <cellStyle name="Normal 2 2 2" xfId="148" xr:uid="{00000000-0005-0000-0000-0000FD000000}"/>
    <cellStyle name="Normal 2 2 2 2" xfId="438" xr:uid="{00000000-0005-0000-0000-0000FE000000}"/>
    <cellStyle name="Normal 2 2 3" xfId="249" xr:uid="{00000000-0005-0000-0000-0000FF000000}"/>
    <cellStyle name="Normal 2 3" xfId="149" xr:uid="{00000000-0005-0000-0000-000000010000}"/>
    <cellStyle name="Normal 2 3 2" xfId="150" xr:uid="{00000000-0005-0000-0000-000001010000}"/>
    <cellStyle name="Normal 2 4" xfId="151" xr:uid="{00000000-0005-0000-0000-000002010000}"/>
    <cellStyle name="Normal 2 5" xfId="152" xr:uid="{00000000-0005-0000-0000-000003010000}"/>
    <cellStyle name="Normal 2 6" xfId="153" xr:uid="{00000000-0005-0000-0000-000004010000}"/>
    <cellStyle name="Normal 2 7" xfId="362" xr:uid="{00000000-0005-0000-0000-000005010000}"/>
    <cellStyle name="Normal 20" xfId="154" xr:uid="{00000000-0005-0000-0000-000006010000}"/>
    <cellStyle name="Normal 21" xfId="155" xr:uid="{00000000-0005-0000-0000-000007010000}"/>
    <cellStyle name="Normal 22" xfId="156" xr:uid="{00000000-0005-0000-0000-000008010000}"/>
    <cellStyle name="Normal 23" xfId="157" xr:uid="{00000000-0005-0000-0000-000009010000}"/>
    <cellStyle name="Normal 24" xfId="158" xr:uid="{00000000-0005-0000-0000-00000A010000}"/>
    <cellStyle name="Normal 25" xfId="159" xr:uid="{00000000-0005-0000-0000-00000B010000}"/>
    <cellStyle name="Normal 25 2" xfId="363" xr:uid="{00000000-0005-0000-0000-00000C010000}"/>
    <cellStyle name="Normal 26" xfId="160" xr:uid="{00000000-0005-0000-0000-00000D010000}"/>
    <cellStyle name="Normal 26 2" xfId="364" xr:uid="{00000000-0005-0000-0000-00000E010000}"/>
    <cellStyle name="Normal 27" xfId="161" xr:uid="{00000000-0005-0000-0000-00000F010000}"/>
    <cellStyle name="Normal 27 2" xfId="365" xr:uid="{00000000-0005-0000-0000-000010010000}"/>
    <cellStyle name="Normal 28" xfId="162" xr:uid="{00000000-0005-0000-0000-000011010000}"/>
    <cellStyle name="Normal 28 2" xfId="366" xr:uid="{00000000-0005-0000-0000-000012010000}"/>
    <cellStyle name="Normal 29" xfId="246" xr:uid="{00000000-0005-0000-0000-000013010000}"/>
    <cellStyle name="Normal 29 2" xfId="367" xr:uid="{00000000-0005-0000-0000-000014010000}"/>
    <cellStyle name="Normal 3" xfId="163" xr:uid="{00000000-0005-0000-0000-000015010000}"/>
    <cellStyle name="Normal 3 2" xfId="164" xr:uid="{00000000-0005-0000-0000-000016010000}"/>
    <cellStyle name="Normal 3 2 2" xfId="448" xr:uid="{00000000-0005-0000-0000-000017010000}"/>
    <cellStyle name="Normal 3 2 3" xfId="439" xr:uid="{00000000-0005-0000-0000-000018010000}"/>
    <cellStyle name="Normal 3 3" xfId="165" xr:uid="{00000000-0005-0000-0000-000019010000}"/>
    <cellStyle name="Normal 3 4" xfId="166" xr:uid="{00000000-0005-0000-0000-00001A010000}"/>
    <cellStyle name="Normal 3 5" xfId="368" xr:uid="{00000000-0005-0000-0000-00001B010000}"/>
    <cellStyle name="Normal 30" xfId="251" xr:uid="{00000000-0005-0000-0000-00001C010000}"/>
    <cellStyle name="Normal 31" xfId="256" xr:uid="{00000000-0005-0000-0000-00001D010000}"/>
    <cellStyle name="Normal 32" xfId="255" xr:uid="{00000000-0005-0000-0000-00001E010000}"/>
    <cellStyle name="Normal 33" xfId="253" xr:uid="{00000000-0005-0000-0000-00001F010000}"/>
    <cellStyle name="Normal 34" xfId="262" xr:uid="{00000000-0005-0000-0000-000020010000}"/>
    <cellStyle name="Normal 35" xfId="258" xr:uid="{00000000-0005-0000-0000-000021010000}"/>
    <cellStyle name="Normal 36" xfId="264" xr:uid="{00000000-0005-0000-0000-000022010000}"/>
    <cellStyle name="Normal 37" xfId="260" xr:uid="{00000000-0005-0000-0000-000023010000}"/>
    <cellStyle name="Normal 38" xfId="268" xr:uid="{00000000-0005-0000-0000-000024010000}"/>
    <cellStyle name="Normal 39" xfId="369" xr:uid="{00000000-0005-0000-0000-000025010000}"/>
    <cellStyle name="Normal 4" xfId="167" xr:uid="{00000000-0005-0000-0000-000026010000}"/>
    <cellStyle name="Normal 4 2" xfId="168" xr:uid="{00000000-0005-0000-0000-000027010000}"/>
    <cellStyle name="Normal 4 2 2" xfId="440" xr:uid="{00000000-0005-0000-0000-000028010000}"/>
    <cellStyle name="Normal 4 3" xfId="169" xr:uid="{00000000-0005-0000-0000-000029010000}"/>
    <cellStyle name="Normal 4 4" xfId="170" xr:uid="{00000000-0005-0000-0000-00002A010000}"/>
    <cellStyle name="Normal 4 5" xfId="171" xr:uid="{00000000-0005-0000-0000-00002B010000}"/>
    <cellStyle name="Normal 40" xfId="370" xr:uid="{00000000-0005-0000-0000-00002C010000}"/>
    <cellStyle name="Normal 41" xfId="371" xr:uid="{00000000-0005-0000-0000-00002D010000}"/>
    <cellStyle name="Normal 41 2" xfId="372" xr:uid="{00000000-0005-0000-0000-00002E010000}"/>
    <cellStyle name="Normal 42" xfId="373" xr:uid="{00000000-0005-0000-0000-00002F010000}"/>
    <cellStyle name="Normal 43" xfId="374" xr:uid="{00000000-0005-0000-0000-000030010000}"/>
    <cellStyle name="Normal 44" xfId="375" xr:uid="{00000000-0005-0000-0000-000031010000}"/>
    <cellStyle name="Normal 45" xfId="376" xr:uid="{00000000-0005-0000-0000-000032010000}"/>
    <cellStyle name="Normal 46" xfId="377" xr:uid="{00000000-0005-0000-0000-000033010000}"/>
    <cellStyle name="Normal 47" xfId="378" xr:uid="{00000000-0005-0000-0000-000034010000}"/>
    <cellStyle name="Normal 48" xfId="379" xr:uid="{00000000-0005-0000-0000-000035010000}"/>
    <cellStyle name="Normal 49" xfId="380" xr:uid="{00000000-0005-0000-0000-000036010000}"/>
    <cellStyle name="Normal 5" xfId="12" xr:uid="{00000000-0005-0000-0000-000037010000}"/>
    <cellStyle name="Normal 5 2" xfId="172" xr:uid="{00000000-0005-0000-0000-000038010000}"/>
    <cellStyle name="Normal 50" xfId="381" xr:uid="{00000000-0005-0000-0000-000039010000}"/>
    <cellStyle name="Normal 51" xfId="382" xr:uid="{00000000-0005-0000-0000-00003A010000}"/>
    <cellStyle name="Normal 52" xfId="383" xr:uid="{00000000-0005-0000-0000-00003B010000}"/>
    <cellStyle name="Normal 53" xfId="384" xr:uid="{00000000-0005-0000-0000-00003C010000}"/>
    <cellStyle name="Normal 54" xfId="385" xr:uid="{00000000-0005-0000-0000-00003D010000}"/>
    <cellStyle name="Normal 55" xfId="386" xr:uid="{00000000-0005-0000-0000-00003E010000}"/>
    <cellStyle name="Normal 56" xfId="387" xr:uid="{00000000-0005-0000-0000-00003F010000}"/>
    <cellStyle name="Normal 57" xfId="420" xr:uid="{00000000-0005-0000-0000-000040010000}"/>
    <cellStyle name="Normal 58" xfId="430" xr:uid="{00000000-0005-0000-0000-000041010000}"/>
    <cellStyle name="Normal 59" xfId="423" xr:uid="{00000000-0005-0000-0000-000042010000}"/>
    <cellStyle name="Normal 6" xfId="173" xr:uid="{00000000-0005-0000-0000-000043010000}"/>
    <cellStyle name="Normal 6 2" xfId="174" xr:uid="{00000000-0005-0000-0000-000044010000}"/>
    <cellStyle name="Normal 6 2 2" xfId="175" xr:uid="{00000000-0005-0000-0000-000045010000}"/>
    <cellStyle name="Normal 6 2 3" xfId="176" xr:uid="{00000000-0005-0000-0000-000046010000}"/>
    <cellStyle name="Normal 6 3" xfId="177" xr:uid="{00000000-0005-0000-0000-000047010000}"/>
    <cellStyle name="Normal 6 4" xfId="178" xr:uid="{00000000-0005-0000-0000-000048010000}"/>
    <cellStyle name="Normal 6 5" xfId="179" xr:uid="{00000000-0005-0000-0000-000049010000}"/>
    <cellStyle name="Normal 60" xfId="424" xr:uid="{00000000-0005-0000-0000-00004A010000}"/>
    <cellStyle name="Normal 61" xfId="451" xr:uid="{00000000-0005-0000-0000-00004B010000}"/>
    <cellStyle name="Normal 7" xfId="180" xr:uid="{00000000-0005-0000-0000-00004C010000}"/>
    <cellStyle name="Normal 7 2" xfId="181" xr:uid="{00000000-0005-0000-0000-00004D010000}"/>
    <cellStyle name="Normal 7 2 2" xfId="182" xr:uid="{00000000-0005-0000-0000-00004E010000}"/>
    <cellStyle name="Normal 7 2 3" xfId="183" xr:uid="{00000000-0005-0000-0000-00004F010000}"/>
    <cellStyle name="Normal 7 3" xfId="184" xr:uid="{00000000-0005-0000-0000-000050010000}"/>
    <cellStyle name="Normal 7 4" xfId="185" xr:uid="{00000000-0005-0000-0000-000051010000}"/>
    <cellStyle name="Normal 7 5" xfId="186" xr:uid="{00000000-0005-0000-0000-000052010000}"/>
    <cellStyle name="Normal 78" xfId="454" xr:uid="{00000000-0005-0000-0000-000053010000}"/>
    <cellStyle name="Normal 79" xfId="453" xr:uid="{00000000-0005-0000-0000-000054010000}"/>
    <cellStyle name="Normal 8" xfId="187" xr:uid="{00000000-0005-0000-0000-000055010000}"/>
    <cellStyle name="Normal 8 2" xfId="188" xr:uid="{00000000-0005-0000-0000-000056010000}"/>
    <cellStyle name="Normal 8 2 2" xfId="189" xr:uid="{00000000-0005-0000-0000-000057010000}"/>
    <cellStyle name="Normal 8 2 3" xfId="190" xr:uid="{00000000-0005-0000-0000-000058010000}"/>
    <cellStyle name="Normal 8 3" xfId="191" xr:uid="{00000000-0005-0000-0000-000059010000}"/>
    <cellStyle name="Normal 8 4" xfId="192" xr:uid="{00000000-0005-0000-0000-00005A010000}"/>
    <cellStyle name="Normal 8 5" xfId="193" xr:uid="{00000000-0005-0000-0000-00005B010000}"/>
    <cellStyle name="Normal 9" xfId="194" xr:uid="{00000000-0005-0000-0000-00005C010000}"/>
    <cellStyle name="Normal_AMACAPST" xfId="14" xr:uid="{00000000-0005-0000-0000-00005D010000}"/>
    <cellStyle name="Normal_COSTOF" xfId="13" xr:uid="{00000000-0005-0000-0000-00005E010000}"/>
    <cellStyle name="Normal_UE-070804 et al Exhibits KLE 3 and 4 CONFIDENTIAL 10-17-07" xfId="4" xr:uid="{00000000-0005-0000-0000-00005F010000}"/>
    <cellStyle name="Normal_UE-070804 et al Exhibits KLE 3 and 4 CONFIDENTIAL 10-17-07 2" xfId="452" xr:uid="{00000000-0005-0000-0000-000060010000}"/>
    <cellStyle name="Note 2" xfId="195" xr:uid="{00000000-0005-0000-0000-000061010000}"/>
    <cellStyle name="Output 2" xfId="196" xr:uid="{00000000-0005-0000-0000-000062010000}"/>
    <cellStyle name="OUTPUT AMOUNTS" xfId="197" xr:uid="{00000000-0005-0000-0000-000063010000}"/>
    <cellStyle name="Output Amounts 10" xfId="421" xr:uid="{00000000-0005-0000-0000-000064010000}"/>
    <cellStyle name="OUTPUT AMOUNTS 2" xfId="198" xr:uid="{00000000-0005-0000-0000-000065010000}"/>
    <cellStyle name="Output Amounts 3" xfId="199" xr:uid="{00000000-0005-0000-0000-000066010000}"/>
    <cellStyle name="Output Amounts 4" xfId="248" xr:uid="{00000000-0005-0000-0000-000067010000}"/>
    <cellStyle name="OUTPUT AMOUNTS 5" xfId="388" xr:uid="{00000000-0005-0000-0000-000068010000}"/>
    <cellStyle name="Output Amounts 6" xfId="426" xr:uid="{00000000-0005-0000-0000-000069010000}"/>
    <cellStyle name="Output Amounts 7" xfId="425" xr:uid="{00000000-0005-0000-0000-00006A010000}"/>
    <cellStyle name="Output Amounts 8" xfId="449" xr:uid="{00000000-0005-0000-0000-00006B010000}"/>
    <cellStyle name="Output Amounts 9" xfId="428" xr:uid="{00000000-0005-0000-0000-00006C010000}"/>
    <cellStyle name="Output Column Headings" xfId="200" xr:uid="{00000000-0005-0000-0000-00006D010000}"/>
    <cellStyle name="OUTPUT COLUMN HEADINGS 2" xfId="389" xr:uid="{00000000-0005-0000-0000-00006E010000}"/>
    <cellStyle name="Output Column Headings 2 2" xfId="442" xr:uid="{00000000-0005-0000-0000-00006F010000}"/>
    <cellStyle name="OUTPUT COLUMN HEADINGS 3" xfId="441" xr:uid="{00000000-0005-0000-0000-000070010000}"/>
    <cellStyle name="OUTPUT COLUMN HEADINGS 4" xfId="437" xr:uid="{00000000-0005-0000-0000-000071010000}"/>
    <cellStyle name="Output Line Items" xfId="201" xr:uid="{00000000-0005-0000-0000-000072010000}"/>
    <cellStyle name="OUTPUT LINE ITEMS 2" xfId="390" xr:uid="{00000000-0005-0000-0000-000073010000}"/>
    <cellStyle name="OUTPUT LINE ITEMS 2 2" xfId="443" xr:uid="{00000000-0005-0000-0000-000074010000}"/>
    <cellStyle name="Output Report Heading" xfId="202" xr:uid="{00000000-0005-0000-0000-000075010000}"/>
    <cellStyle name="OUTPUT REPORT HEADING 2" xfId="391" xr:uid="{00000000-0005-0000-0000-000076010000}"/>
    <cellStyle name="Output Report Heading 2 2" xfId="445" xr:uid="{00000000-0005-0000-0000-000077010000}"/>
    <cellStyle name="OUTPUT REPORT HEADING 3" xfId="444" xr:uid="{00000000-0005-0000-0000-000078010000}"/>
    <cellStyle name="OUTPUT REPORT HEADING 4" xfId="434" xr:uid="{00000000-0005-0000-0000-000079010000}"/>
    <cellStyle name="Output Report Title" xfId="203" xr:uid="{00000000-0005-0000-0000-00007A010000}"/>
    <cellStyle name="OUTPUT REPORT TITLE 2" xfId="392" xr:uid="{00000000-0005-0000-0000-00007B010000}"/>
    <cellStyle name="Output Report Title 2 2" xfId="447" xr:uid="{00000000-0005-0000-0000-00007C010000}"/>
    <cellStyle name="OUTPUT REPORT TITLE 3" xfId="446" xr:uid="{00000000-0005-0000-0000-00007D010000}"/>
    <cellStyle name="OUTPUT REPORT TITLE 4" xfId="435" xr:uid="{00000000-0005-0000-0000-00007E010000}"/>
    <cellStyle name="Percent" xfId="3" builtinId="5"/>
    <cellStyle name="Percent [2]" xfId="204" xr:uid="{00000000-0005-0000-0000-000080010000}"/>
    <cellStyle name="Percent 10" xfId="7" xr:uid="{00000000-0005-0000-0000-000081010000}"/>
    <cellStyle name="Percent 10 2" xfId="393" xr:uid="{00000000-0005-0000-0000-000082010000}"/>
    <cellStyle name="Percent 11" xfId="205" xr:uid="{00000000-0005-0000-0000-000083010000}"/>
    <cellStyle name="Percent 11 2" xfId="394" xr:uid="{00000000-0005-0000-0000-000084010000}"/>
    <cellStyle name="Percent 12" xfId="206" xr:uid="{00000000-0005-0000-0000-000085010000}"/>
    <cellStyle name="Percent 12 2" xfId="395" xr:uid="{00000000-0005-0000-0000-000086010000}"/>
    <cellStyle name="Percent 13" xfId="269" xr:uid="{00000000-0005-0000-0000-000087010000}"/>
    <cellStyle name="Percent 14" xfId="396" xr:uid="{00000000-0005-0000-0000-000088010000}"/>
    <cellStyle name="Percent 15" xfId="397" xr:uid="{00000000-0005-0000-0000-000089010000}"/>
    <cellStyle name="Percent 16" xfId="398" xr:uid="{00000000-0005-0000-0000-00008A010000}"/>
    <cellStyle name="Percent 17" xfId="399" xr:uid="{00000000-0005-0000-0000-00008B010000}"/>
    <cellStyle name="Percent 18" xfId="400" xr:uid="{00000000-0005-0000-0000-00008C010000}"/>
    <cellStyle name="Percent 19" xfId="401" xr:uid="{00000000-0005-0000-0000-00008D010000}"/>
    <cellStyle name="Percent 2" xfId="207" xr:uid="{00000000-0005-0000-0000-00008E010000}"/>
    <cellStyle name="Percent 2 2" xfId="8" xr:uid="{00000000-0005-0000-0000-00008F010000}"/>
    <cellStyle name="Percent 2 3" xfId="208" xr:uid="{00000000-0005-0000-0000-000090010000}"/>
    <cellStyle name="Percent 20" xfId="402" xr:uid="{00000000-0005-0000-0000-000091010000}"/>
    <cellStyle name="Percent 21" xfId="403" xr:uid="{00000000-0005-0000-0000-000092010000}"/>
    <cellStyle name="Percent 22" xfId="404" xr:uid="{00000000-0005-0000-0000-000093010000}"/>
    <cellStyle name="Percent 23" xfId="405" xr:uid="{00000000-0005-0000-0000-000094010000}"/>
    <cellStyle name="Percent 24" xfId="406" xr:uid="{00000000-0005-0000-0000-000095010000}"/>
    <cellStyle name="Percent 25" xfId="407" xr:uid="{00000000-0005-0000-0000-000096010000}"/>
    <cellStyle name="Percent 26" xfId="408" xr:uid="{00000000-0005-0000-0000-000097010000}"/>
    <cellStyle name="Percent 27" xfId="409" xr:uid="{00000000-0005-0000-0000-000098010000}"/>
    <cellStyle name="Percent 28" xfId="410" xr:uid="{00000000-0005-0000-0000-000099010000}"/>
    <cellStyle name="Percent 29" xfId="411" xr:uid="{00000000-0005-0000-0000-00009A010000}"/>
    <cellStyle name="Percent 3" xfId="16" xr:uid="{00000000-0005-0000-0000-00009B010000}"/>
    <cellStyle name="Percent 3 2" xfId="209" xr:uid="{00000000-0005-0000-0000-00009C010000}"/>
    <cellStyle name="Percent 3 3" xfId="210" xr:uid="{00000000-0005-0000-0000-00009D010000}"/>
    <cellStyle name="Percent 30" xfId="412" xr:uid="{00000000-0005-0000-0000-00009E010000}"/>
    <cellStyle name="Percent 31" xfId="413" xr:uid="{00000000-0005-0000-0000-00009F010000}"/>
    <cellStyle name="Percent 32" xfId="414" xr:uid="{00000000-0005-0000-0000-0000A0010000}"/>
    <cellStyle name="Percent 33" xfId="415" xr:uid="{00000000-0005-0000-0000-0000A1010000}"/>
    <cellStyle name="Percent 34" xfId="455" xr:uid="{00000000-0005-0000-0000-0000A2010000}"/>
    <cellStyle name="Percent 4" xfId="211" xr:uid="{00000000-0005-0000-0000-0000A3010000}"/>
    <cellStyle name="Percent 4 2" xfId="212" xr:uid="{00000000-0005-0000-0000-0000A4010000}"/>
    <cellStyle name="Percent 4 2 2" xfId="213" xr:uid="{00000000-0005-0000-0000-0000A5010000}"/>
    <cellStyle name="Percent 4 2 3" xfId="214" xr:uid="{00000000-0005-0000-0000-0000A6010000}"/>
    <cellStyle name="Percent 4 3" xfId="215" xr:uid="{00000000-0005-0000-0000-0000A7010000}"/>
    <cellStyle name="Percent 4 4" xfId="216" xr:uid="{00000000-0005-0000-0000-0000A8010000}"/>
    <cellStyle name="Percent 4 5" xfId="217" xr:uid="{00000000-0005-0000-0000-0000A9010000}"/>
    <cellStyle name="Percent 5" xfId="218" xr:uid="{00000000-0005-0000-0000-0000AA010000}"/>
    <cellStyle name="Percent 6" xfId="219" xr:uid="{00000000-0005-0000-0000-0000AB010000}"/>
    <cellStyle name="Percent 6 2" xfId="416" xr:uid="{00000000-0005-0000-0000-0000AC010000}"/>
    <cellStyle name="Percent 7" xfId="220" xr:uid="{00000000-0005-0000-0000-0000AD010000}"/>
    <cellStyle name="Percent 7 2" xfId="417" xr:uid="{00000000-0005-0000-0000-0000AE010000}"/>
    <cellStyle name="Percent 8" xfId="221" xr:uid="{00000000-0005-0000-0000-0000AF010000}"/>
    <cellStyle name="Percent 8 2" xfId="418" xr:uid="{00000000-0005-0000-0000-0000B0010000}"/>
    <cellStyle name="Percent 9" xfId="222" xr:uid="{00000000-0005-0000-0000-0000B1010000}"/>
    <cellStyle name="Percent 9 2" xfId="419" xr:uid="{00000000-0005-0000-0000-0000B2010000}"/>
    <cellStyle name="QtrHeader" xfId="223" xr:uid="{00000000-0005-0000-0000-0000B3010000}"/>
    <cellStyle name="ReportTitlePrompt" xfId="224" xr:uid="{00000000-0005-0000-0000-0000B4010000}"/>
    <cellStyle name="ReportTitleValue" xfId="225" xr:uid="{00000000-0005-0000-0000-0000B5010000}"/>
    <cellStyle name="RowAcctAbovePrompt" xfId="226" xr:uid="{00000000-0005-0000-0000-0000B6010000}"/>
    <cellStyle name="RowAcctSOBAbovePrompt" xfId="227" xr:uid="{00000000-0005-0000-0000-0000B7010000}"/>
    <cellStyle name="RowAcctSOBValue" xfId="228" xr:uid="{00000000-0005-0000-0000-0000B8010000}"/>
    <cellStyle name="RowAcctValue" xfId="229" xr:uid="{00000000-0005-0000-0000-0000B9010000}"/>
    <cellStyle name="RowAttrAbovePrompt" xfId="230" xr:uid="{00000000-0005-0000-0000-0000BA010000}"/>
    <cellStyle name="RowAttrValue" xfId="231" xr:uid="{00000000-0005-0000-0000-0000BB010000}"/>
    <cellStyle name="RowColSetAbovePrompt" xfId="232" xr:uid="{00000000-0005-0000-0000-0000BC010000}"/>
    <cellStyle name="RowColSetLeftPrompt" xfId="233" xr:uid="{00000000-0005-0000-0000-0000BD010000}"/>
    <cellStyle name="RowColSetValue" xfId="234" xr:uid="{00000000-0005-0000-0000-0000BE010000}"/>
    <cellStyle name="RowLeftPrompt" xfId="235" xr:uid="{00000000-0005-0000-0000-0000BF010000}"/>
    <cellStyle name="SampleUsingFormatMask" xfId="236" xr:uid="{00000000-0005-0000-0000-0000C0010000}"/>
    <cellStyle name="SampleWithNoFormatMask" xfId="237" xr:uid="{00000000-0005-0000-0000-0000C1010000}"/>
    <cellStyle name="subhead" xfId="238" xr:uid="{00000000-0005-0000-0000-0000C2010000}"/>
    <cellStyle name="Thousands" xfId="239" xr:uid="{00000000-0005-0000-0000-0000C3010000}"/>
    <cellStyle name="Title 2" xfId="240" xr:uid="{00000000-0005-0000-0000-0000C4010000}"/>
    <cellStyle name="Total 2" xfId="241" xr:uid="{00000000-0005-0000-0000-0000C5010000}"/>
    <cellStyle name="UploadThisRowValue" xfId="242" xr:uid="{00000000-0005-0000-0000-0000C6010000}"/>
    <cellStyle name="Warning Text 2" xfId="243" xr:uid="{00000000-0005-0000-0000-0000C7010000}"/>
    <cellStyle name="YrHeader" xfId="244" xr:uid="{00000000-0005-0000-0000-0000C8010000}"/>
  </cellStyles>
  <dxfs count="7">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4.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1m107\c01m107\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N48"/>
  <sheetViews>
    <sheetView showWhiteSpace="0" zoomScaleNormal="100" zoomScalePageLayoutView="90" workbookViewId="0">
      <selection activeCell="T6" sqref="T6"/>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29" t="s">
        <v>0</v>
      </c>
      <c r="C1" s="329"/>
      <c r="D1" s="329"/>
      <c r="E1" s="329"/>
      <c r="F1" s="329"/>
      <c r="G1" s="329"/>
      <c r="H1" s="329"/>
      <c r="I1" s="329"/>
      <c r="J1" s="329"/>
      <c r="K1" s="329"/>
      <c r="L1" s="329"/>
      <c r="M1" s="329"/>
      <c r="N1" s="329"/>
    </row>
    <row r="2" spans="2:14" ht="15.75" customHeight="1">
      <c r="B2" s="330" t="s">
        <v>1</v>
      </c>
      <c r="C2" s="330"/>
      <c r="D2" s="330"/>
      <c r="E2" s="330"/>
      <c r="F2" s="330"/>
      <c r="G2" s="330"/>
      <c r="H2" s="330"/>
      <c r="I2" s="330"/>
      <c r="J2" s="330"/>
      <c r="K2" s="330"/>
      <c r="L2" s="330"/>
      <c r="M2" s="330"/>
      <c r="N2" s="330"/>
    </row>
    <row r="3" spans="2:14">
      <c r="B3" s="329"/>
      <c r="C3" s="329"/>
      <c r="D3" s="329"/>
      <c r="E3" s="329"/>
      <c r="F3" s="329"/>
      <c r="G3" s="329"/>
      <c r="H3" s="329"/>
      <c r="I3" s="329"/>
      <c r="J3" s="329"/>
      <c r="K3" s="329"/>
      <c r="L3" s="329"/>
      <c r="M3" s="329"/>
      <c r="N3" s="329"/>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c r="B7" s="8" t="s">
        <v>4</v>
      </c>
      <c r="C7" s="7"/>
      <c r="D7" s="3"/>
      <c r="E7" s="328" t="s">
        <v>5</v>
      </c>
      <c r="F7" s="328"/>
      <c r="G7" s="328"/>
      <c r="H7" s="3"/>
      <c r="I7" s="7"/>
      <c r="J7" s="3"/>
      <c r="K7" s="328" t="s">
        <v>5</v>
      </c>
      <c r="L7" s="328"/>
      <c r="M7" s="328"/>
      <c r="N7" s="3"/>
    </row>
    <row r="8" spans="2:14">
      <c r="B8" s="3"/>
      <c r="C8" s="7"/>
      <c r="D8" s="3"/>
      <c r="E8" s="3"/>
      <c r="F8" s="3"/>
      <c r="G8" s="3"/>
      <c r="H8" s="3"/>
      <c r="I8" s="7"/>
      <c r="J8" s="3"/>
      <c r="K8" s="3"/>
      <c r="L8" s="3"/>
      <c r="M8" s="3"/>
      <c r="N8" s="3"/>
    </row>
    <row r="9" spans="2:14" hidden="1">
      <c r="B9" s="3"/>
      <c r="C9" s="7" t="s">
        <v>6</v>
      </c>
      <c r="D9" s="3"/>
      <c r="E9" s="3"/>
      <c r="F9" s="3"/>
      <c r="G9" s="3"/>
      <c r="H9" s="3"/>
      <c r="I9" s="7" t="s">
        <v>7</v>
      </c>
      <c r="J9" s="3"/>
      <c r="K9" s="3"/>
      <c r="L9" s="3"/>
      <c r="M9" s="3"/>
      <c r="N9" s="3"/>
    </row>
    <row r="10" spans="2:14" hidden="1">
      <c r="B10" s="3"/>
      <c r="C10" s="7"/>
      <c r="D10" s="3"/>
      <c r="E10" s="3"/>
      <c r="F10" s="3"/>
      <c r="G10" s="3"/>
      <c r="H10" s="3"/>
      <c r="I10" s="7"/>
      <c r="J10" s="3"/>
      <c r="K10" s="3"/>
      <c r="L10" s="3"/>
      <c r="M10" s="3"/>
      <c r="N10" s="3"/>
    </row>
    <row r="11" spans="2:14" hidden="1">
      <c r="B11" s="3"/>
      <c r="C11" s="7" t="s">
        <v>8</v>
      </c>
      <c r="D11" s="3"/>
      <c r="E11" s="3"/>
      <c r="F11" s="3"/>
      <c r="G11" s="3"/>
      <c r="H11" s="3"/>
      <c r="I11" s="7" t="s">
        <v>9</v>
      </c>
      <c r="J11" s="3"/>
      <c r="K11" s="3"/>
      <c r="L11" s="3"/>
      <c r="M11" s="3"/>
      <c r="N11" s="3"/>
    </row>
    <row r="12" spans="2:14" hidden="1">
      <c r="B12" s="3"/>
      <c r="C12" s="7"/>
      <c r="D12" s="3"/>
      <c r="E12" s="3"/>
      <c r="F12" s="3"/>
      <c r="G12" s="3"/>
      <c r="H12" s="3"/>
      <c r="I12" s="7"/>
      <c r="J12" s="3"/>
      <c r="K12" s="3"/>
      <c r="L12" s="3"/>
      <c r="M12" s="3"/>
      <c r="N12" s="3"/>
    </row>
    <row r="13" spans="2:14" hidden="1">
      <c r="B13" s="3"/>
      <c r="C13" s="7" t="s">
        <v>10</v>
      </c>
      <c r="D13" s="3"/>
      <c r="E13" s="3"/>
      <c r="F13" s="3"/>
      <c r="G13" s="3"/>
      <c r="H13" s="3"/>
      <c r="I13" s="7" t="s">
        <v>11</v>
      </c>
      <c r="J13" s="3"/>
      <c r="K13" s="3"/>
      <c r="L13" s="3"/>
      <c r="M13" s="3"/>
      <c r="N13" s="3"/>
    </row>
    <row r="14" spans="2:14" hidden="1">
      <c r="B14" s="3"/>
      <c r="C14" s="7"/>
      <c r="D14" s="3"/>
      <c r="E14" s="3"/>
      <c r="F14" s="3"/>
      <c r="G14" s="3"/>
      <c r="H14" s="3"/>
      <c r="I14" s="7"/>
      <c r="J14" s="3"/>
      <c r="K14" s="3"/>
      <c r="L14" s="3"/>
      <c r="M14" s="3"/>
      <c r="N14" s="3"/>
    </row>
    <row r="15" spans="2:14" hidden="1">
      <c r="B15" s="3"/>
      <c r="C15" s="7" t="s">
        <v>12</v>
      </c>
      <c r="D15" s="3"/>
      <c r="E15" s="3"/>
      <c r="F15" s="3"/>
      <c r="G15" s="3"/>
      <c r="H15" s="3"/>
      <c r="I15" s="7" t="s">
        <v>13</v>
      </c>
      <c r="J15" s="3"/>
      <c r="K15" s="3"/>
      <c r="L15" s="3"/>
      <c r="M15" s="3"/>
      <c r="N15" s="3"/>
    </row>
    <row r="16" spans="2:14" hidden="1">
      <c r="B16" s="3"/>
      <c r="C16" s="7"/>
      <c r="D16" s="3"/>
      <c r="E16" s="3"/>
      <c r="F16" s="3"/>
      <c r="G16" s="3"/>
      <c r="H16" s="3"/>
      <c r="I16" s="7"/>
      <c r="J16" s="3"/>
      <c r="K16" s="3"/>
      <c r="L16" s="3"/>
      <c r="M16" s="3"/>
      <c r="N16" s="3"/>
    </row>
    <row r="17" spans="2:14">
      <c r="B17" s="3"/>
      <c r="C17" s="7" t="s">
        <v>14</v>
      </c>
      <c r="D17" s="3"/>
      <c r="E17" s="9"/>
      <c r="F17" s="3"/>
      <c r="G17" s="3"/>
      <c r="H17" s="3"/>
      <c r="I17" s="7" t="s">
        <v>15</v>
      </c>
      <c r="J17" s="3"/>
      <c r="K17" s="3"/>
      <c r="L17" s="3"/>
      <c r="M17" s="3"/>
      <c r="N17" s="3"/>
    </row>
    <row r="18" spans="2:14">
      <c r="B18" s="3"/>
      <c r="C18" s="7"/>
      <c r="D18" s="3"/>
      <c r="E18" s="3"/>
      <c r="F18" s="3"/>
      <c r="G18" s="3"/>
      <c r="H18" s="3"/>
      <c r="I18" s="7"/>
      <c r="J18" s="3"/>
      <c r="K18" s="3"/>
      <c r="L18" s="3"/>
      <c r="M18" s="3"/>
      <c r="N18" s="3"/>
    </row>
    <row r="19" spans="2:14">
      <c r="B19" s="3"/>
      <c r="C19" s="7" t="s">
        <v>16</v>
      </c>
      <c r="D19" s="3"/>
      <c r="E19" s="3"/>
      <c r="F19" s="3"/>
      <c r="G19" s="3"/>
      <c r="H19" s="3"/>
      <c r="I19" s="7" t="s">
        <v>17</v>
      </c>
      <c r="J19" s="3"/>
      <c r="K19" s="3"/>
      <c r="L19" s="3"/>
      <c r="M19" s="3"/>
      <c r="N19" s="3"/>
    </row>
    <row r="20" spans="2:14">
      <c r="B20" s="3"/>
      <c r="C20" s="7"/>
      <c r="D20" s="3"/>
      <c r="E20" s="3"/>
      <c r="F20" s="3"/>
      <c r="G20" s="3"/>
      <c r="H20" s="3"/>
      <c r="I20" s="7"/>
      <c r="J20" s="3"/>
      <c r="K20" s="3"/>
      <c r="L20" s="3"/>
      <c r="M20" s="3"/>
      <c r="N20" s="3"/>
    </row>
    <row r="21" spans="2:14">
      <c r="B21" s="3"/>
      <c r="C21" s="7"/>
      <c r="D21" s="3"/>
      <c r="E21" s="3"/>
      <c r="F21" s="3"/>
      <c r="G21" s="3"/>
      <c r="H21" s="3"/>
      <c r="I21" s="7"/>
      <c r="J21" s="3"/>
      <c r="K21" s="3"/>
      <c r="L21" s="3"/>
      <c r="M21" s="3"/>
      <c r="N21" s="3"/>
    </row>
    <row r="22" spans="2:14">
      <c r="B22" s="3"/>
      <c r="C22" s="7" t="s">
        <v>18</v>
      </c>
      <c r="D22" s="3"/>
      <c r="E22" s="3" t="s">
        <v>19</v>
      </c>
      <c r="F22" s="3"/>
      <c r="G22" s="3"/>
      <c r="H22" s="3"/>
      <c r="I22" s="7" t="s">
        <v>20</v>
      </c>
      <c r="J22" s="3"/>
      <c r="K22" s="3" t="s">
        <v>19</v>
      </c>
      <c r="L22" s="3"/>
      <c r="M22" s="3"/>
      <c r="N22" s="3"/>
    </row>
    <row r="23" spans="2:14">
      <c r="B23" s="3"/>
      <c r="C23" s="7"/>
      <c r="D23" s="3"/>
      <c r="E23" s="3" t="s">
        <v>21</v>
      </c>
      <c r="F23" s="3"/>
      <c r="G23" s="3"/>
      <c r="H23" s="3"/>
      <c r="I23" s="7"/>
      <c r="J23" s="3"/>
      <c r="K23" s="3" t="s">
        <v>21</v>
      </c>
      <c r="L23" s="3"/>
      <c r="M23" s="3"/>
      <c r="N23" s="3"/>
    </row>
    <row r="24" spans="2:14">
      <c r="B24" s="3"/>
      <c r="C24" s="7"/>
      <c r="D24" s="3"/>
      <c r="E24" s="3"/>
      <c r="F24" s="3"/>
      <c r="G24" s="3"/>
      <c r="H24" s="3"/>
      <c r="I24" s="7"/>
      <c r="J24" s="3"/>
      <c r="K24" s="3"/>
      <c r="L24" s="3"/>
      <c r="M24" s="3"/>
      <c r="N24" s="3"/>
    </row>
    <row r="25" spans="2:14">
      <c r="B25" s="3"/>
      <c r="C25" s="7" t="s">
        <v>22</v>
      </c>
      <c r="D25" s="3"/>
      <c r="F25" s="3"/>
      <c r="G25" s="3"/>
      <c r="H25" s="3"/>
      <c r="I25" s="7" t="s">
        <v>23</v>
      </c>
      <c r="J25" s="3"/>
      <c r="K25" s="3"/>
      <c r="L25" s="3"/>
      <c r="M25" s="3"/>
      <c r="N25" s="3"/>
    </row>
    <row r="26" spans="2:14">
      <c r="B26" s="3"/>
      <c r="C26" s="7"/>
      <c r="D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4</v>
      </c>
      <c r="D28" s="3"/>
      <c r="E28" s="3" t="s">
        <v>132</v>
      </c>
      <c r="F28" s="3"/>
      <c r="G28" s="3"/>
      <c r="H28" s="3"/>
      <c r="I28" s="7" t="s">
        <v>25</v>
      </c>
      <c r="J28" s="3"/>
      <c r="K28" s="3" t="s">
        <v>26</v>
      </c>
      <c r="L28" s="3"/>
      <c r="M28" s="3"/>
      <c r="N28" s="3"/>
    </row>
    <row r="29" spans="2:14">
      <c r="B29" s="3"/>
      <c r="C29" s="7"/>
      <c r="D29" s="3"/>
      <c r="E29" s="3"/>
      <c r="F29" s="3"/>
      <c r="G29" s="3"/>
      <c r="H29" s="3"/>
      <c r="I29" s="7"/>
      <c r="J29" s="3"/>
      <c r="L29" s="3"/>
      <c r="M29" s="3"/>
      <c r="N29" s="3"/>
    </row>
    <row r="30" spans="2:14">
      <c r="B30" s="3"/>
      <c r="C30" s="7"/>
      <c r="D30" s="3"/>
      <c r="E30" s="3"/>
      <c r="F30" s="3"/>
      <c r="G30" s="3"/>
      <c r="H30" s="3"/>
      <c r="I30" s="3"/>
      <c r="J30" s="3"/>
      <c r="K30" s="3"/>
      <c r="L30" s="3"/>
      <c r="M30" s="3"/>
      <c r="N30" s="3"/>
    </row>
    <row r="31" spans="2:14">
      <c r="B31" s="3"/>
      <c r="C31" s="7" t="s">
        <v>27</v>
      </c>
      <c r="D31" s="3"/>
      <c r="E31" s="3"/>
      <c r="F31" s="3"/>
      <c r="G31" s="3"/>
      <c r="H31" s="3"/>
      <c r="I31" s="7" t="s">
        <v>28</v>
      </c>
      <c r="J31" s="3"/>
      <c r="K31" s="3" t="s">
        <v>31</v>
      </c>
      <c r="L31" s="3"/>
      <c r="M31" s="3"/>
      <c r="N31" s="3"/>
    </row>
    <row r="32" spans="2:14" ht="6.75" customHeight="1">
      <c r="B32" s="3"/>
      <c r="C32" s="7"/>
      <c r="D32" s="3"/>
      <c r="E32" s="3"/>
      <c r="F32" s="3"/>
      <c r="G32" s="3"/>
      <c r="H32" s="3"/>
      <c r="I32" s="7"/>
      <c r="J32" s="3"/>
      <c r="K32" s="3"/>
      <c r="L32" s="3"/>
      <c r="M32" s="3"/>
      <c r="N32" s="3"/>
    </row>
    <row r="33" spans="2:14" ht="8.25" customHeight="1">
      <c r="B33" s="3"/>
      <c r="C33" s="7"/>
      <c r="D33" s="3"/>
      <c r="E33" s="3"/>
      <c r="F33" s="3"/>
      <c r="G33" s="3"/>
      <c r="H33" s="3"/>
      <c r="I33" s="7"/>
      <c r="J33" s="3"/>
      <c r="K33" s="3"/>
      <c r="L33" s="3"/>
      <c r="M33" s="3"/>
      <c r="N33" s="3"/>
    </row>
    <row r="34" spans="2:14" ht="20.100000000000001" customHeight="1" thickBot="1">
      <c r="B34" s="10"/>
      <c r="C34" s="11"/>
      <c r="D34" s="10"/>
      <c r="E34" s="12" t="s">
        <v>29</v>
      </c>
      <c r="F34" s="12"/>
      <c r="G34" s="12"/>
      <c r="H34" s="12"/>
      <c r="I34" s="12"/>
      <c r="J34" s="12"/>
      <c r="K34" s="12"/>
      <c r="L34" s="12"/>
      <c r="M34" s="12"/>
      <c r="N34" s="12"/>
    </row>
    <row r="35" spans="2:14">
      <c r="B35" s="3"/>
      <c r="C35" s="7" t="s">
        <v>30</v>
      </c>
      <c r="D35" s="3"/>
      <c r="E35" s="3" t="s">
        <v>31</v>
      </c>
      <c r="F35" s="3"/>
      <c r="G35" s="3"/>
      <c r="H35" s="3"/>
      <c r="I35" s="7" t="s">
        <v>32</v>
      </c>
      <c r="J35" s="3"/>
      <c r="L35" s="3"/>
      <c r="M35" s="3"/>
      <c r="N35" s="3"/>
    </row>
    <row r="36" spans="2:14">
      <c r="B36" s="3"/>
      <c r="C36" s="7"/>
      <c r="D36" s="3"/>
      <c r="E36" s="3"/>
      <c r="F36" s="3"/>
      <c r="G36" s="3"/>
      <c r="H36" s="3"/>
      <c r="I36" s="7"/>
      <c r="J36" s="3"/>
      <c r="K36" s="3"/>
      <c r="L36" s="3"/>
      <c r="M36" s="3"/>
      <c r="N36" s="3"/>
    </row>
    <row r="37" spans="2:14">
      <c r="B37" s="3"/>
      <c r="C37" s="7"/>
      <c r="D37" s="3"/>
      <c r="E37" s="3"/>
      <c r="F37" s="3"/>
      <c r="G37" s="3"/>
      <c r="H37" s="3"/>
      <c r="I37" s="7"/>
      <c r="J37" s="3"/>
      <c r="K37" s="3"/>
      <c r="L37" s="3"/>
      <c r="M37" s="3"/>
      <c r="N37" s="3"/>
    </row>
    <row r="38" spans="2:14">
      <c r="B38" s="3"/>
      <c r="C38" s="7" t="s">
        <v>33</v>
      </c>
      <c r="D38" s="3"/>
      <c r="E38" s="3"/>
      <c r="F38" s="3"/>
      <c r="G38" s="3"/>
      <c r="H38" s="3"/>
      <c r="I38" s="7" t="s">
        <v>34</v>
      </c>
      <c r="J38" s="3"/>
      <c r="K38" s="3"/>
      <c r="L38" s="3"/>
      <c r="M38" s="3"/>
      <c r="N38" s="3"/>
    </row>
    <row r="39" spans="2:14">
      <c r="B39" s="3"/>
      <c r="C39" s="7"/>
      <c r="D39" s="3"/>
      <c r="E39" s="3"/>
      <c r="F39" s="3"/>
      <c r="G39" s="3"/>
      <c r="H39" s="3"/>
      <c r="I39" s="7"/>
      <c r="J39" s="3"/>
      <c r="K39" s="3"/>
      <c r="L39" s="3"/>
      <c r="M39" s="3"/>
      <c r="N39" s="3"/>
    </row>
    <row r="40" spans="2:14">
      <c r="B40" s="3"/>
      <c r="C40" s="7"/>
      <c r="D40" s="3"/>
      <c r="E40" s="3"/>
      <c r="F40" s="3"/>
      <c r="G40" s="3"/>
      <c r="H40" s="3"/>
      <c r="I40" s="7"/>
      <c r="J40" s="3"/>
      <c r="K40" s="3"/>
      <c r="L40" s="3"/>
      <c r="M40" s="3"/>
      <c r="N40" s="3"/>
    </row>
    <row r="41" spans="2:14">
      <c r="B41" s="3"/>
      <c r="C41" s="7" t="s">
        <v>35</v>
      </c>
      <c r="D41" s="3"/>
      <c r="E41" s="3"/>
      <c r="F41" s="3"/>
      <c r="G41" s="3"/>
      <c r="H41" s="3"/>
      <c r="I41" s="7" t="s">
        <v>36</v>
      </c>
      <c r="J41" s="3"/>
      <c r="K41" s="3"/>
      <c r="L41" s="3"/>
      <c r="M41" s="3"/>
      <c r="N41" s="3"/>
    </row>
    <row r="42" spans="2:14" ht="6.75" customHeight="1">
      <c r="B42" s="3"/>
      <c r="C42" s="7"/>
      <c r="D42" s="3"/>
      <c r="E42" s="3"/>
      <c r="F42" s="3"/>
      <c r="G42" s="3"/>
      <c r="H42" s="3"/>
      <c r="I42" s="7"/>
      <c r="J42" s="3"/>
      <c r="K42" s="3"/>
      <c r="L42" s="3"/>
      <c r="M42" s="3"/>
      <c r="N42" s="3"/>
    </row>
    <row r="43" spans="2:14">
      <c r="B43" s="3"/>
      <c r="C43" s="7"/>
      <c r="D43" s="3"/>
      <c r="E43" s="3"/>
      <c r="F43" s="3"/>
      <c r="G43" s="3"/>
      <c r="H43" s="3"/>
      <c r="I43" s="7"/>
      <c r="J43" s="3"/>
      <c r="K43" s="3"/>
      <c r="L43" s="3"/>
      <c r="M43" s="3"/>
      <c r="N43" s="3"/>
    </row>
    <row r="44" spans="2:14">
      <c r="B44" s="3"/>
      <c r="C44" s="7"/>
      <c r="D44" s="3"/>
      <c r="E44" s="3"/>
      <c r="F44" s="3"/>
      <c r="G44" s="3"/>
      <c r="H44" s="3"/>
      <c r="I44" s="7"/>
      <c r="J44" s="3"/>
      <c r="K44" s="3"/>
      <c r="L44" s="3"/>
      <c r="M44" s="3"/>
      <c r="N44" s="3"/>
    </row>
    <row r="45" spans="2:14">
      <c r="B45" s="3"/>
      <c r="C45" s="7"/>
      <c r="D45" s="3"/>
      <c r="E45" s="3"/>
      <c r="F45" s="3"/>
      <c r="G45" s="3"/>
      <c r="H45" s="3"/>
      <c r="I45" s="7"/>
      <c r="J45" s="3"/>
      <c r="K45" s="3"/>
      <c r="L45" s="3"/>
      <c r="M45" s="3"/>
      <c r="N45" s="3"/>
    </row>
    <row r="46" spans="2:14">
      <c r="B46" s="3"/>
      <c r="C46" s="7"/>
      <c r="D46" s="3"/>
      <c r="E46" s="3"/>
      <c r="F46" s="3"/>
      <c r="G46" s="3"/>
      <c r="H46" s="3"/>
      <c r="I46" s="7"/>
      <c r="J46" s="3"/>
      <c r="K46" s="3"/>
      <c r="L46" s="3"/>
      <c r="M46" s="3"/>
      <c r="N46" s="3"/>
    </row>
    <row r="47" spans="2:14">
      <c r="B47" s="3"/>
      <c r="C47" s="7"/>
      <c r="D47" s="3"/>
      <c r="E47" s="3"/>
      <c r="F47" s="3"/>
      <c r="G47" s="3"/>
      <c r="H47" s="3"/>
      <c r="I47" s="7"/>
      <c r="J47" s="3"/>
      <c r="K47" s="3"/>
      <c r="L47" s="3"/>
      <c r="M47" s="3"/>
      <c r="N47" s="3"/>
    </row>
    <row r="48" spans="2:14">
      <c r="B48" s="3"/>
      <c r="C48" s="7"/>
      <c r="D48" s="3"/>
      <c r="E48" s="3"/>
      <c r="F48" s="3"/>
      <c r="G48" s="3"/>
      <c r="H48" s="3"/>
      <c r="I48" s="7"/>
      <c r="J48" s="3"/>
      <c r="K48" s="3"/>
      <c r="L48" s="3"/>
      <c r="M48" s="3"/>
      <c r="N48" s="3"/>
    </row>
  </sheetData>
  <mergeCells count="5">
    <mergeCell ref="E7:G7"/>
    <mergeCell ref="K7:M7"/>
    <mergeCell ref="B1:N1"/>
    <mergeCell ref="B2:N2"/>
    <mergeCell ref="B3:N3"/>
  </mergeCells>
  <pageMargins left="0.48" right="0.48" top="0.5" bottom="0.5" header="0.5" footer="0.5"/>
  <pageSetup orientation="landscape" r:id="rId1"/>
  <headerFooter scaleWithDoc="0" alignWithMargins="0">
    <oddHeader xml:space="preserve">&amp;RExh. MTT-2
</oddHeader>
    <oddFooter>&amp;R&amp;12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Q48"/>
  <sheetViews>
    <sheetView tabSelected="1" zoomScale="85" zoomScaleNormal="85" workbookViewId="0">
      <selection activeCell="T6" sqref="T6"/>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 min="17" max="17" width="10.28515625" bestFit="1" customWidth="1"/>
  </cols>
  <sheetData>
    <row r="1" spans="2:17" ht="13.5" thickBot="1"/>
    <row r="2" spans="2:17" ht="15.75">
      <c r="B2" s="336" t="s">
        <v>0</v>
      </c>
      <c r="C2" s="337"/>
      <c r="D2" s="337"/>
      <c r="E2" s="337"/>
      <c r="F2" s="337"/>
      <c r="G2" s="337"/>
      <c r="H2" s="337"/>
      <c r="I2" s="337"/>
      <c r="J2" s="337"/>
      <c r="K2" s="338"/>
    </row>
    <row r="3" spans="2:17" ht="15.75">
      <c r="B3" s="339" t="s">
        <v>155</v>
      </c>
      <c r="C3" s="340"/>
      <c r="D3" s="340"/>
      <c r="E3" s="340"/>
      <c r="F3" s="340"/>
      <c r="G3" s="340"/>
      <c r="H3" s="340"/>
      <c r="I3" s="340"/>
      <c r="J3" s="340"/>
      <c r="K3" s="341"/>
    </row>
    <row r="4" spans="2:17" ht="15.75">
      <c r="B4" s="333">
        <v>45291</v>
      </c>
      <c r="C4" s="334"/>
      <c r="D4" s="334"/>
      <c r="E4" s="334"/>
      <c r="F4" s="334"/>
      <c r="G4" s="334"/>
      <c r="H4" s="334"/>
      <c r="I4" s="334"/>
      <c r="J4" s="334"/>
      <c r="K4" s="335"/>
    </row>
    <row r="5" spans="2:17" ht="15.75" customHeight="1">
      <c r="B5" s="101"/>
      <c r="C5" s="102"/>
      <c r="D5" s="103"/>
      <c r="E5" s="103"/>
      <c r="F5" s="104" t="s">
        <v>37</v>
      </c>
      <c r="G5" s="103"/>
      <c r="H5" s="105"/>
      <c r="I5" s="103"/>
      <c r="J5" s="102" t="s">
        <v>41</v>
      </c>
      <c r="K5" s="106"/>
      <c r="M5" s="14"/>
      <c r="N5" s="14"/>
      <c r="O5" s="15"/>
    </row>
    <row r="6" spans="2:17" ht="14.25" customHeight="1">
      <c r="B6" s="107"/>
      <c r="C6" s="108"/>
      <c r="D6" s="109" t="s">
        <v>38</v>
      </c>
      <c r="E6" s="110"/>
      <c r="F6" s="111" t="s">
        <v>39</v>
      </c>
      <c r="G6" s="110"/>
      <c r="H6" s="112" t="s">
        <v>40</v>
      </c>
      <c r="I6" s="110"/>
      <c r="J6" s="113" t="s">
        <v>40</v>
      </c>
      <c r="K6" s="114"/>
      <c r="M6" s="16"/>
      <c r="N6" s="14"/>
      <c r="O6" s="15"/>
    </row>
    <row r="7" spans="2:17" ht="18.75">
      <c r="B7" s="115"/>
      <c r="C7" s="116" t="s">
        <v>140</v>
      </c>
      <c r="D7" s="170">
        <f>+'Exhibit No.  MTT-2 Page 3'!Y37</f>
        <v>2383500000</v>
      </c>
      <c r="E7" s="117"/>
      <c r="F7" s="293">
        <f>D7/D11</f>
        <v>0.51499999997839307</v>
      </c>
      <c r="G7" s="118"/>
      <c r="H7" s="119">
        <f>'Exhibit No.  MTT-2 Page 4'!Q53</f>
        <v>4.5445117458834811E-2</v>
      </c>
      <c r="I7" s="118"/>
      <c r="J7" s="119">
        <f>F7*H7</f>
        <v>2.3404235490317997E-2</v>
      </c>
      <c r="K7" s="120"/>
      <c r="M7" s="16"/>
      <c r="N7" s="183"/>
      <c r="O7" s="15"/>
      <c r="Q7" s="233"/>
    </row>
    <row r="8" spans="2:17" ht="9.75" customHeight="1">
      <c r="B8" s="115"/>
      <c r="C8" s="116"/>
      <c r="D8" s="118"/>
      <c r="E8" s="118"/>
      <c r="F8" s="186"/>
      <c r="G8" s="118"/>
      <c r="H8" s="121"/>
      <c r="I8" s="118"/>
      <c r="J8" s="188"/>
      <c r="K8" s="123"/>
      <c r="M8" s="184"/>
      <c r="N8" s="17"/>
      <c r="O8" s="15"/>
    </row>
    <row r="9" spans="2:17" ht="18.75">
      <c r="B9" s="115"/>
      <c r="C9" s="116" t="s">
        <v>42</v>
      </c>
      <c r="D9" s="250">
        <v>2244655340</v>
      </c>
      <c r="E9" s="124"/>
      <c r="F9" s="294">
        <f>(D9/D11)</f>
        <v>0.48500000002160687</v>
      </c>
      <c r="G9" s="124"/>
      <c r="H9" s="126">
        <v>0.10249999999999999</v>
      </c>
      <c r="I9" s="124">
        <v>-1</v>
      </c>
      <c r="J9" s="126">
        <f>F9*H9</f>
        <v>4.97125000022147E-2</v>
      </c>
      <c r="K9" s="120"/>
      <c r="M9" s="245"/>
      <c r="N9" s="324"/>
      <c r="O9" s="18"/>
    </row>
    <row r="10" spans="2:17" ht="9.75" customHeight="1">
      <c r="B10" s="115"/>
      <c r="C10" s="116"/>
      <c r="D10" s="127"/>
      <c r="E10" s="118"/>
      <c r="F10" s="128"/>
      <c r="G10" s="118"/>
      <c r="H10" s="129"/>
      <c r="I10" s="118"/>
      <c r="J10" s="128"/>
      <c r="K10" s="123"/>
      <c r="M10" s="184"/>
      <c r="N10" s="17"/>
    </row>
    <row r="11" spans="2:17" ht="16.5" thickBot="1">
      <c r="B11" s="115"/>
      <c r="C11" s="131" t="s">
        <v>43</v>
      </c>
      <c r="D11" s="132">
        <f>SUM(D7:D9)</f>
        <v>4628155340</v>
      </c>
      <c r="E11" s="118"/>
      <c r="F11" s="139">
        <f>SUM(F7:F9)</f>
        <v>1</v>
      </c>
      <c r="G11" s="118"/>
      <c r="H11" s="125"/>
      <c r="I11" s="118"/>
      <c r="J11" s="235">
        <f>SUM(J7:J9)</f>
        <v>7.3116735492532697E-2</v>
      </c>
      <c r="K11" s="133"/>
      <c r="M11" s="184"/>
      <c r="N11" s="324"/>
    </row>
    <row r="12" spans="2:17" ht="17.25" thickTop="1" thickBot="1">
      <c r="B12" s="134"/>
      <c r="C12" s="135"/>
      <c r="D12" s="136"/>
      <c r="E12" s="135"/>
      <c r="F12" s="136"/>
      <c r="G12" s="135"/>
      <c r="H12" s="135"/>
      <c r="I12" s="135"/>
      <c r="J12" s="136"/>
      <c r="K12" s="137"/>
      <c r="N12" s="292"/>
    </row>
    <row r="13" spans="2:17">
      <c r="B13" s="61"/>
      <c r="C13" s="61"/>
      <c r="D13" s="61"/>
      <c r="E13" s="61"/>
      <c r="F13" s="61"/>
      <c r="G13" s="61"/>
      <c r="H13" s="61"/>
      <c r="I13" s="61"/>
      <c r="J13" s="61"/>
      <c r="K13" s="61"/>
      <c r="N13" s="17"/>
    </row>
    <row r="14" spans="2:17" ht="13.5" thickBot="1">
      <c r="B14" s="59"/>
      <c r="C14" s="59"/>
      <c r="D14" s="59"/>
      <c r="E14" s="59"/>
      <c r="F14" s="100"/>
      <c r="G14" s="59"/>
      <c r="H14" s="100"/>
      <c r="I14" s="59"/>
      <c r="J14" s="62"/>
      <c r="K14" s="59"/>
      <c r="M14" s="20"/>
      <c r="N14" s="17"/>
    </row>
    <row r="15" spans="2:17" ht="15.75">
      <c r="B15" s="138"/>
      <c r="C15" s="331" t="s">
        <v>0</v>
      </c>
      <c r="D15" s="331"/>
      <c r="E15" s="331"/>
      <c r="F15" s="331"/>
      <c r="G15" s="331"/>
      <c r="H15" s="331"/>
      <c r="I15" s="331"/>
      <c r="J15" s="331"/>
      <c r="K15" s="147"/>
      <c r="M15" s="20"/>
      <c r="N15" s="17"/>
    </row>
    <row r="16" spans="2:17" ht="15.75">
      <c r="B16" s="148"/>
      <c r="C16" s="332" t="s">
        <v>159</v>
      </c>
      <c r="D16" s="332"/>
      <c r="E16" s="332"/>
      <c r="F16" s="332"/>
      <c r="G16" s="332"/>
      <c r="H16" s="332"/>
      <c r="I16" s="332"/>
      <c r="J16" s="332"/>
      <c r="K16" s="149"/>
      <c r="N16" s="17"/>
    </row>
    <row r="17" spans="2:15" ht="15.75">
      <c r="B17" s="333">
        <v>44469</v>
      </c>
      <c r="C17" s="334"/>
      <c r="D17" s="334"/>
      <c r="E17" s="334"/>
      <c r="F17" s="334"/>
      <c r="G17" s="334"/>
      <c r="H17" s="334"/>
      <c r="I17" s="334"/>
      <c r="J17" s="334"/>
      <c r="K17" s="335"/>
      <c r="N17" s="17"/>
    </row>
    <row r="18" spans="2:15" ht="15.75">
      <c r="B18" s="153"/>
      <c r="C18" s="154"/>
      <c r="D18" s="155"/>
      <c r="E18" s="155"/>
      <c r="F18" s="156" t="s">
        <v>37</v>
      </c>
      <c r="G18" s="155"/>
      <c r="H18" s="157"/>
      <c r="I18" s="155"/>
      <c r="J18" s="130" t="s">
        <v>41</v>
      </c>
      <c r="K18" s="158"/>
      <c r="M18" s="92"/>
      <c r="N18" s="17"/>
    </row>
    <row r="19" spans="2:15" ht="15.75">
      <c r="B19" s="115"/>
      <c r="C19" s="141"/>
      <c r="D19" s="159" t="s">
        <v>38</v>
      </c>
      <c r="E19" s="140"/>
      <c r="F19" s="160" t="s">
        <v>39</v>
      </c>
      <c r="G19" s="140"/>
      <c r="H19" s="161" t="s">
        <v>40</v>
      </c>
      <c r="I19" s="140"/>
      <c r="J19" s="162" t="s">
        <v>40</v>
      </c>
      <c r="K19" s="123"/>
      <c r="N19" s="17"/>
    </row>
    <row r="20" spans="2:15" ht="18.75">
      <c r="B20" s="115"/>
      <c r="C20" s="116" t="s">
        <v>140</v>
      </c>
      <c r="D20" s="189">
        <v>2239606000</v>
      </c>
      <c r="E20" s="117"/>
      <c r="F20" s="293">
        <f>+D20/$D$24</f>
        <v>0.52536098531897246</v>
      </c>
      <c r="G20" s="118"/>
      <c r="H20" s="119">
        <v>4.7899999999999998E-2</v>
      </c>
      <c r="I20" s="118"/>
      <c r="J20" s="119">
        <f>+F20*H20</f>
        <v>2.516479119677878E-2</v>
      </c>
      <c r="K20" s="123"/>
      <c r="M20" s="79"/>
      <c r="N20" s="17"/>
      <c r="O20" s="18"/>
    </row>
    <row r="21" spans="2:15" ht="9.75" customHeight="1">
      <c r="B21" s="115"/>
      <c r="C21" s="142"/>
      <c r="D21" s="118"/>
      <c r="E21" s="118"/>
      <c r="F21" s="295"/>
      <c r="G21" s="118"/>
      <c r="H21" s="121"/>
      <c r="I21" s="118"/>
      <c r="J21" s="122"/>
      <c r="K21" s="123"/>
      <c r="M21" s="80"/>
      <c r="N21" s="17"/>
    </row>
    <row r="22" spans="2:15" ht="18.75">
      <c r="B22" s="107"/>
      <c r="C22" s="143" t="s">
        <v>42</v>
      </c>
      <c r="D22" s="249">
        <v>2023379000</v>
      </c>
      <c r="E22" s="144"/>
      <c r="F22" s="296">
        <f>+D22/D24</f>
        <v>0.47463901468102748</v>
      </c>
      <c r="G22" s="145"/>
      <c r="H22" s="126">
        <v>9.4E-2</v>
      </c>
      <c r="I22" s="144">
        <v>-2</v>
      </c>
      <c r="J22" s="165">
        <f>+F22*H22</f>
        <v>4.4616067380016583E-2</v>
      </c>
      <c r="K22" s="114"/>
      <c r="M22" s="19"/>
      <c r="N22" s="17"/>
    </row>
    <row r="23" spans="2:15" ht="9.75" customHeight="1">
      <c r="B23" s="107"/>
      <c r="C23" s="143"/>
      <c r="D23" s="163"/>
      <c r="E23" s="146"/>
      <c r="F23" s="104"/>
      <c r="G23" s="146"/>
      <c r="H23" s="164"/>
      <c r="I23" s="146"/>
      <c r="J23" s="102"/>
      <c r="K23" s="114"/>
      <c r="M23" s="19"/>
      <c r="N23" s="17"/>
    </row>
    <row r="24" spans="2:15" ht="16.5" thickBot="1">
      <c r="B24" s="107"/>
      <c r="C24" s="143" t="s">
        <v>44</v>
      </c>
      <c r="D24" s="167">
        <f>SUM(D20:D22)</f>
        <v>4262985000</v>
      </c>
      <c r="E24" s="146"/>
      <c r="F24" s="168">
        <f>SUM(F20:F22)</f>
        <v>1</v>
      </c>
      <c r="G24" s="146"/>
      <c r="H24" s="145"/>
      <c r="I24" s="146"/>
      <c r="J24" s="169">
        <f>SUM(J20:J22)</f>
        <v>6.9780858576795363E-2</v>
      </c>
      <c r="K24" s="114"/>
      <c r="M24" s="19"/>
      <c r="N24" s="17"/>
    </row>
    <row r="25" spans="2:15" ht="17.25" thickTop="1" thickBot="1">
      <c r="B25" s="150"/>
      <c r="C25" s="151"/>
      <c r="D25" s="166"/>
      <c r="E25" s="151"/>
      <c r="F25" s="166"/>
      <c r="G25" s="151"/>
      <c r="H25" s="151"/>
      <c r="I25" s="151"/>
      <c r="J25" s="166"/>
      <c r="K25" s="152"/>
    </row>
    <row r="26" spans="2:15">
      <c r="B26" s="13"/>
      <c r="C26" s="13"/>
      <c r="D26" s="13"/>
      <c r="E26" s="13"/>
      <c r="F26" s="13"/>
      <c r="G26" s="13"/>
      <c r="H26" s="13"/>
      <c r="I26" s="13"/>
      <c r="J26" s="13"/>
      <c r="K26" s="13"/>
    </row>
    <row r="27" spans="2:15" ht="15.75">
      <c r="C27" s="3"/>
    </row>
    <row r="28" spans="2:15" ht="15.75">
      <c r="B28" s="87">
        <v>-1</v>
      </c>
      <c r="C28" s="3" t="s">
        <v>129</v>
      </c>
    </row>
    <row r="29" spans="2:15" ht="15.75">
      <c r="B29" s="87">
        <v>-2</v>
      </c>
      <c r="C29" s="3" t="s">
        <v>130</v>
      </c>
    </row>
    <row r="30" spans="2:15" ht="15.75">
      <c r="B30" s="87"/>
      <c r="C30" s="3"/>
    </row>
    <row r="31" spans="2:15" ht="15.75">
      <c r="B31" s="87"/>
      <c r="C31" s="3"/>
    </row>
    <row r="32" spans="2:15" ht="15.75">
      <c r="B32" s="59"/>
      <c r="C32" s="234"/>
      <c r="D32" s="59"/>
      <c r="E32" s="59"/>
      <c r="F32" s="59"/>
      <c r="G32" s="59"/>
    </row>
    <row r="33" spans="2:7" ht="15.75">
      <c r="B33" s="59"/>
      <c r="C33" s="21"/>
      <c r="D33" s="59"/>
      <c r="E33" s="59"/>
      <c r="F33" s="59"/>
      <c r="G33" s="59"/>
    </row>
    <row r="34" spans="2:7" ht="15.75">
      <c r="B34" s="59"/>
      <c r="C34" s="21"/>
      <c r="D34" s="59"/>
      <c r="E34" s="59"/>
      <c r="F34" s="59"/>
      <c r="G34" s="59"/>
    </row>
    <row r="35" spans="2:7" ht="15.75">
      <c r="B35" s="59"/>
      <c r="C35" s="21"/>
      <c r="D35" s="59"/>
      <c r="E35" s="59"/>
      <c r="F35" s="59"/>
      <c r="G35" s="59"/>
    </row>
    <row r="36" spans="2:7" ht="15.75">
      <c r="B36" s="59"/>
      <c r="C36" s="21"/>
      <c r="D36" s="59"/>
      <c r="E36" s="59"/>
      <c r="F36" s="59"/>
      <c r="G36" s="59"/>
    </row>
    <row r="37" spans="2:7">
      <c r="B37" s="59"/>
      <c r="C37" s="59"/>
      <c r="D37" s="59"/>
      <c r="E37" s="59"/>
      <c r="F37" s="59"/>
      <c r="G37" s="59"/>
    </row>
    <row r="38" spans="2:7">
      <c r="B38" s="59"/>
      <c r="C38" s="59"/>
      <c r="D38" s="59"/>
      <c r="E38" s="59"/>
      <c r="F38" s="59"/>
      <c r="G38" s="59"/>
    </row>
    <row r="48" spans="2:7"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 xml:space="preserve">&amp;RExh. MTT-2
</oddHeader>
    <oddFooter>&amp;R&amp;12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58"/>
  <sheetViews>
    <sheetView zoomScaleNormal="100" workbookViewId="0">
      <selection activeCell="T6" sqref="T6"/>
    </sheetView>
  </sheetViews>
  <sheetFormatPr defaultColWidth="11.42578125" defaultRowHeight="11.25"/>
  <cols>
    <col min="1" max="1" width="3.7109375" style="252" customWidth="1"/>
    <col min="2" max="2" width="1.7109375" style="252" customWidth="1"/>
    <col min="3" max="3" width="16.140625" style="252" customWidth="1"/>
    <col min="4" max="4" width="1.7109375" style="252" customWidth="1"/>
    <col min="5" max="5" width="12.42578125" style="253" customWidth="1"/>
    <col min="6" max="6" width="1.7109375" style="252" customWidth="1"/>
    <col min="7" max="7" width="11.7109375" style="254" customWidth="1"/>
    <col min="8" max="8" width="1.7109375" style="252" customWidth="1"/>
    <col min="9" max="9" width="10.42578125" style="253" customWidth="1"/>
    <col min="10" max="10" width="1.7109375" style="252" customWidth="1"/>
    <col min="11" max="11" width="10.7109375" style="253" customWidth="1"/>
    <col min="12" max="12" width="1.7109375" style="252" customWidth="1"/>
    <col min="13" max="13" width="9.85546875" style="253" customWidth="1"/>
    <col min="14" max="14" width="1.7109375" style="252" customWidth="1"/>
    <col min="15" max="15" width="11.5703125" style="253" customWidth="1"/>
    <col min="16" max="16" width="1.7109375" style="252" customWidth="1"/>
    <col min="17" max="17" width="8.5703125" style="253" bestFit="1" customWidth="1"/>
    <col min="18" max="18" width="1.7109375" style="252" customWidth="1"/>
    <col min="19" max="19" width="9.7109375" style="253" customWidth="1"/>
    <col min="20" max="20" width="1.7109375" style="252" customWidth="1"/>
    <col min="21" max="21" width="13" style="253" customWidth="1"/>
    <col min="22" max="22" width="1.7109375" style="252" customWidth="1"/>
    <col min="23" max="23" width="8.7109375" style="257" customWidth="1"/>
    <col min="24" max="24" width="1.7109375" style="252" customWidth="1"/>
    <col min="25" max="25" width="14" style="253" customWidth="1"/>
    <col min="26" max="26" width="1.7109375" style="252" customWidth="1"/>
    <col min="27" max="27" width="10.7109375" style="253" customWidth="1"/>
    <col min="28" max="28" width="1.7109375" style="252" customWidth="1"/>
    <col min="29" max="29" width="4.85546875" style="252" bestFit="1" customWidth="1"/>
    <col min="30" max="30" width="1.5703125" style="97" customWidth="1"/>
    <col min="31" max="31" width="12.140625" style="97" customWidth="1"/>
    <col min="32" max="32" width="1.42578125" style="97" customWidth="1"/>
    <col min="33" max="33" width="6.28515625" style="97" bestFit="1" customWidth="1"/>
    <col min="34" max="16384" width="11.42578125" style="97"/>
  </cols>
  <sheetData>
    <row r="1" spans="1:32">
      <c r="A1" s="342" t="s">
        <v>0</v>
      </c>
      <c r="B1" s="342"/>
      <c r="C1" s="342"/>
      <c r="D1" s="342"/>
      <c r="E1" s="342"/>
      <c r="F1" s="342"/>
      <c r="G1" s="342"/>
      <c r="H1" s="342"/>
      <c r="I1" s="342"/>
      <c r="J1" s="342"/>
      <c r="K1" s="342"/>
      <c r="L1" s="342"/>
      <c r="M1" s="342"/>
      <c r="N1" s="342"/>
      <c r="O1" s="342"/>
      <c r="P1" s="342"/>
      <c r="Q1" s="342"/>
      <c r="R1" s="342"/>
      <c r="S1" s="342"/>
      <c r="T1" s="342"/>
      <c r="U1" s="342"/>
      <c r="V1" s="342"/>
      <c r="W1" s="342"/>
      <c r="X1" s="342"/>
      <c r="Y1" s="342"/>
      <c r="Z1" s="342"/>
      <c r="AA1" s="342"/>
      <c r="AB1" s="342"/>
      <c r="AC1" s="342"/>
    </row>
    <row r="2" spans="1:32">
      <c r="A2" s="343" t="s">
        <v>174</v>
      </c>
      <c r="B2" s="343"/>
      <c r="C2" s="343"/>
      <c r="D2" s="343"/>
      <c r="E2" s="343"/>
      <c r="F2" s="343"/>
      <c r="G2" s="343"/>
      <c r="H2" s="343"/>
      <c r="I2" s="343"/>
      <c r="J2" s="343"/>
      <c r="K2" s="343"/>
      <c r="L2" s="343"/>
      <c r="M2" s="343"/>
      <c r="N2" s="343"/>
      <c r="O2" s="343"/>
      <c r="P2" s="343"/>
      <c r="Q2" s="343"/>
      <c r="R2" s="343"/>
      <c r="S2" s="343"/>
      <c r="T2" s="343"/>
      <c r="U2" s="343"/>
      <c r="V2" s="343"/>
      <c r="W2" s="343"/>
      <c r="X2" s="343"/>
      <c r="Y2" s="343"/>
      <c r="Z2" s="343"/>
      <c r="AA2" s="343"/>
      <c r="AB2" s="343"/>
      <c r="AC2" s="343"/>
    </row>
    <row r="3" spans="1:32" ht="12.75" customHeight="1">
      <c r="A3" s="344">
        <v>44926</v>
      </c>
      <c r="B3" s="344"/>
      <c r="C3" s="344"/>
      <c r="D3" s="344"/>
      <c r="E3" s="344"/>
      <c r="F3" s="344"/>
      <c r="G3" s="344"/>
      <c r="H3" s="344"/>
      <c r="I3" s="344"/>
      <c r="J3" s="344"/>
      <c r="K3" s="344"/>
      <c r="L3" s="344"/>
      <c r="M3" s="344"/>
      <c r="N3" s="344"/>
      <c r="O3" s="344"/>
      <c r="P3" s="344"/>
      <c r="Q3" s="344"/>
      <c r="R3" s="344"/>
      <c r="S3" s="344"/>
      <c r="T3" s="344"/>
      <c r="U3" s="344"/>
      <c r="V3" s="344"/>
      <c r="W3" s="344"/>
      <c r="X3" s="344"/>
      <c r="Y3" s="344"/>
      <c r="Z3" s="344"/>
      <c r="AA3" s="344"/>
      <c r="AB3" s="344"/>
      <c r="AC3" s="344"/>
    </row>
    <row r="4" spans="1:32" ht="12.75">
      <c r="K4" s="252"/>
      <c r="M4" s="255"/>
      <c r="N4" s="255"/>
      <c r="O4" s="256"/>
      <c r="P4" s="255"/>
      <c r="Q4" s="256"/>
      <c r="R4" s="255"/>
      <c r="S4" s="256"/>
    </row>
    <row r="5" spans="1:32" s="171" customFormat="1">
      <c r="A5" s="258"/>
      <c r="B5" s="258"/>
      <c r="C5" s="258"/>
      <c r="D5" s="258"/>
      <c r="E5" s="255"/>
      <c r="F5" s="258"/>
      <c r="G5" s="259"/>
      <c r="H5" s="258"/>
      <c r="I5" s="255"/>
      <c r="J5" s="258"/>
      <c r="K5" s="255"/>
      <c r="L5" s="258"/>
      <c r="M5" s="255"/>
      <c r="N5" s="258"/>
      <c r="O5" s="255"/>
      <c r="P5" s="258"/>
      <c r="Q5" s="255"/>
      <c r="R5" s="258"/>
      <c r="S5" s="255"/>
      <c r="T5" s="258"/>
      <c r="U5" s="255"/>
      <c r="V5" s="258"/>
      <c r="W5" s="260"/>
      <c r="X5" s="258"/>
      <c r="Y5" s="255" t="s">
        <v>45</v>
      </c>
      <c r="Z5" s="258"/>
      <c r="AA5" s="255"/>
      <c r="AB5" s="258"/>
      <c r="AC5" s="258"/>
    </row>
    <row r="6" spans="1:32" s="171" customFormat="1">
      <c r="A6" s="258" t="s">
        <v>46</v>
      </c>
      <c r="B6" s="258"/>
      <c r="C6" s="258"/>
      <c r="D6" s="258"/>
      <c r="E6" s="255" t="s">
        <v>47</v>
      </c>
      <c r="F6" s="258"/>
      <c r="G6" s="259" t="s">
        <v>48</v>
      </c>
      <c r="H6" s="258"/>
      <c r="I6" s="255" t="s">
        <v>49</v>
      </c>
      <c r="J6" s="258"/>
      <c r="K6" s="255" t="s">
        <v>45</v>
      </c>
      <c r="L6" s="258"/>
      <c r="M6" s="255" t="s">
        <v>50</v>
      </c>
      <c r="N6" s="258"/>
      <c r="O6" s="258" t="s">
        <v>51</v>
      </c>
      <c r="P6" s="258"/>
      <c r="Q6" s="258" t="s">
        <v>52</v>
      </c>
      <c r="R6" s="258"/>
      <c r="S6" s="258" t="s">
        <v>53</v>
      </c>
      <c r="T6" s="258"/>
      <c r="U6" s="255" t="s">
        <v>54</v>
      </c>
      <c r="V6" s="258"/>
      <c r="W6" s="260" t="s">
        <v>55</v>
      </c>
      <c r="X6" s="258"/>
      <c r="Y6" s="255" t="s">
        <v>56</v>
      </c>
      <c r="Z6" s="258"/>
      <c r="AA6" s="255" t="s">
        <v>57</v>
      </c>
      <c r="AB6" s="258"/>
      <c r="AC6" s="258" t="s">
        <v>46</v>
      </c>
    </row>
    <row r="7" spans="1:32" s="171" customFormat="1">
      <c r="A7" s="261" t="s">
        <v>58</v>
      </c>
      <c r="B7" s="258"/>
      <c r="C7" s="261" t="s">
        <v>59</v>
      </c>
      <c r="D7" s="258"/>
      <c r="E7" s="262" t="s">
        <v>60</v>
      </c>
      <c r="F7" s="261"/>
      <c r="G7" s="263" t="s">
        <v>61</v>
      </c>
      <c r="H7" s="258"/>
      <c r="I7" s="262" t="s">
        <v>61</v>
      </c>
      <c r="J7" s="258"/>
      <c r="K7" s="262" t="s">
        <v>38</v>
      </c>
      <c r="L7" s="258"/>
      <c r="M7" s="262" t="s">
        <v>62</v>
      </c>
      <c r="N7" s="258"/>
      <c r="O7" s="261" t="s">
        <v>63</v>
      </c>
      <c r="P7" s="258"/>
      <c r="Q7" s="261" t="s">
        <v>64</v>
      </c>
      <c r="R7" s="258"/>
      <c r="S7" s="261" t="s">
        <v>65</v>
      </c>
      <c r="T7" s="258"/>
      <c r="U7" s="262" t="s">
        <v>66</v>
      </c>
      <c r="V7" s="258"/>
      <c r="W7" s="264" t="s">
        <v>48</v>
      </c>
      <c r="X7" s="258"/>
      <c r="Y7" s="265">
        <f>+A3</f>
        <v>44926</v>
      </c>
      <c r="Z7" s="258"/>
      <c r="AA7" s="262" t="s">
        <v>40</v>
      </c>
      <c r="AB7" s="258"/>
      <c r="AC7" s="261" t="s">
        <v>58</v>
      </c>
    </row>
    <row r="8" spans="1:32">
      <c r="C8" s="258" t="s">
        <v>67</v>
      </c>
      <c r="D8" s="258"/>
      <c r="E8" s="255" t="s">
        <v>68</v>
      </c>
      <c r="F8" s="258"/>
      <c r="G8" s="266" t="s">
        <v>69</v>
      </c>
      <c r="H8" s="258"/>
      <c r="I8" s="255" t="s">
        <v>70</v>
      </c>
      <c r="J8" s="258"/>
      <c r="K8" s="255" t="s">
        <v>71</v>
      </c>
      <c r="L8" s="258"/>
      <c r="M8" s="255" t="s">
        <v>72</v>
      </c>
      <c r="N8" s="258"/>
      <c r="O8" s="255" t="s">
        <v>73</v>
      </c>
      <c r="P8" s="258"/>
      <c r="Q8" s="255" t="s">
        <v>73</v>
      </c>
      <c r="R8" s="258"/>
      <c r="S8" s="255" t="s">
        <v>74</v>
      </c>
      <c r="T8" s="258"/>
      <c r="U8" s="260" t="s">
        <v>75</v>
      </c>
      <c r="V8" s="258"/>
      <c r="W8" s="255" t="s">
        <v>76</v>
      </c>
      <c r="X8" s="258"/>
      <c r="Y8" s="255" t="s">
        <v>77</v>
      </c>
      <c r="AA8" s="255" t="s">
        <v>78</v>
      </c>
    </row>
    <row r="9" spans="1:32">
      <c r="A9" s="252">
        <v>1</v>
      </c>
      <c r="C9" s="252" t="s">
        <v>200</v>
      </c>
      <c r="E9" s="267">
        <v>7.5300000000000006E-2</v>
      </c>
      <c r="G9" s="269">
        <v>45051</v>
      </c>
      <c r="H9" s="270"/>
      <c r="I9" s="269">
        <v>34095</v>
      </c>
      <c r="K9" s="271">
        <v>5500000</v>
      </c>
      <c r="L9" s="271"/>
      <c r="M9" s="271">
        <v>42711.86</v>
      </c>
      <c r="N9" s="271"/>
      <c r="O9" s="271">
        <v>0</v>
      </c>
      <c r="P9" s="253"/>
      <c r="Q9" s="271">
        <v>0</v>
      </c>
      <c r="R9" s="271"/>
      <c r="S9" s="271">
        <v>963011.16999999993</v>
      </c>
      <c r="T9" s="271"/>
      <c r="U9" s="271">
        <f t="shared" ref="U9:U15" si="0">IF(K9&gt;0,K9-SUM(M9:S9),0)</f>
        <v>4494276.97</v>
      </c>
      <c r="W9" s="179">
        <f t="shared" ref="W9:W25" si="1">IF(K9&gt;0,YIELD(I9,G9,E9,U9/K9*100,100,2,0),"")</f>
        <v>9.3589870845507697E-2</v>
      </c>
      <c r="Y9" s="271">
        <f t="shared" ref="Y9:Y27" si="2">IF(G9&gt;$Y$7,K9,"")</f>
        <v>5500000</v>
      </c>
      <c r="Z9" s="271"/>
      <c r="AA9" s="271">
        <f t="shared" ref="AA9:AA27" si="3">IF(AND(G9&gt;$Y$7,K9&gt;0),Y9*W9,IF(G9&gt;$Y$7,M9/((YEAR(G9)-YEAR(I9))*12+MONTH(G9)-MONTH(I9))*12,0))</f>
        <v>514744.28965029231</v>
      </c>
      <c r="AC9" s="252">
        <f t="shared" ref="AC9:AC42" si="4">+A9</f>
        <v>1</v>
      </c>
      <c r="AD9" s="172"/>
      <c r="AE9" s="180"/>
      <c r="AF9" s="173"/>
    </row>
    <row r="10" spans="1:32">
      <c r="A10" s="252">
        <f>+A9+1</f>
        <v>2</v>
      </c>
      <c r="C10" s="252" t="s">
        <v>200</v>
      </c>
      <c r="E10" s="267">
        <v>7.5399999999999995E-2</v>
      </c>
      <c r="G10" s="269">
        <v>45051</v>
      </c>
      <c r="H10" s="270"/>
      <c r="I10" s="269">
        <v>34096</v>
      </c>
      <c r="K10" s="271">
        <v>1000000</v>
      </c>
      <c r="L10" s="271"/>
      <c r="M10" s="271">
        <v>7766.28</v>
      </c>
      <c r="N10" s="271"/>
      <c r="O10" s="271">
        <v>0</v>
      </c>
      <c r="P10" s="253"/>
      <c r="Q10" s="271">
        <v>0</v>
      </c>
      <c r="R10" s="271"/>
      <c r="S10" s="271">
        <v>175411.87</v>
      </c>
      <c r="T10" s="271"/>
      <c r="U10" s="271">
        <f t="shared" si="0"/>
        <v>816821.85</v>
      </c>
      <c r="W10" s="179">
        <f t="shared" si="1"/>
        <v>9.3746718479689059E-2</v>
      </c>
      <c r="Y10" s="271">
        <f t="shared" si="2"/>
        <v>1000000</v>
      </c>
      <c r="Z10" s="271"/>
      <c r="AA10" s="271">
        <f t="shared" si="3"/>
        <v>93746.718479689065</v>
      </c>
      <c r="AC10" s="252">
        <f t="shared" si="4"/>
        <v>2</v>
      </c>
      <c r="AD10" s="172"/>
      <c r="AE10" s="180"/>
      <c r="AF10" s="173"/>
    </row>
    <row r="11" spans="1:32">
      <c r="A11" s="252">
        <f>+A10+1</f>
        <v>3</v>
      </c>
      <c r="C11" s="252" t="s">
        <v>200</v>
      </c>
      <c r="E11" s="267">
        <v>7.1800000000000003E-2</v>
      </c>
      <c r="G11" s="269">
        <v>45149</v>
      </c>
      <c r="H11" s="270"/>
      <c r="I11" s="269">
        <v>34193</v>
      </c>
      <c r="K11" s="271">
        <v>7000000</v>
      </c>
      <c r="L11" s="271"/>
      <c r="M11" s="271">
        <v>54363.94</v>
      </c>
      <c r="N11" s="271"/>
      <c r="O11" s="271">
        <v>0</v>
      </c>
      <c r="P11" s="253"/>
      <c r="Q11" s="271">
        <v>0</v>
      </c>
      <c r="R11" s="271"/>
      <c r="S11" s="271">
        <v>0</v>
      </c>
      <c r="T11" s="271"/>
      <c r="U11" s="271">
        <f t="shared" si="0"/>
        <v>6945636.0599999996</v>
      </c>
      <c r="W11" s="179">
        <f t="shared" si="1"/>
        <v>7.2437767495133337E-2</v>
      </c>
      <c r="Y11" s="271">
        <f t="shared" si="2"/>
        <v>7000000</v>
      </c>
      <c r="Z11" s="271"/>
      <c r="AA11" s="271">
        <f t="shared" si="3"/>
        <v>507064.37246593338</v>
      </c>
      <c r="AC11" s="252">
        <f t="shared" si="4"/>
        <v>3</v>
      </c>
      <c r="AD11" s="172"/>
      <c r="AE11" s="180"/>
      <c r="AF11" s="173"/>
    </row>
    <row r="12" spans="1:32">
      <c r="A12" s="252">
        <f t="shared" ref="A12:A42" si="5">+A11+1</f>
        <v>4</v>
      </c>
      <c r="C12" s="252" t="s">
        <v>144</v>
      </c>
      <c r="E12" s="267">
        <v>1.24E-2</v>
      </c>
      <c r="F12" s="268">
        <v>1</v>
      </c>
      <c r="G12" s="269">
        <v>50192</v>
      </c>
      <c r="H12" s="270"/>
      <c r="I12" s="269">
        <v>35584</v>
      </c>
      <c r="K12" s="271">
        <v>40000000</v>
      </c>
      <c r="L12" s="271"/>
      <c r="M12" s="271">
        <v>1296086</v>
      </c>
      <c r="N12" s="271"/>
      <c r="O12" s="271">
        <v>0</v>
      </c>
      <c r="P12" s="253"/>
      <c r="Q12" s="271">
        <v>0</v>
      </c>
      <c r="R12" s="271"/>
      <c r="S12" s="271">
        <v>-1769125</v>
      </c>
      <c r="T12" s="271"/>
      <c r="U12" s="271">
        <f t="shared" si="0"/>
        <v>40473039</v>
      </c>
      <c r="W12" s="179">
        <f>IF(K12&gt;0,YIELD(I12,G12,E12,U12/K12*100,100,2,0),"")</f>
        <v>1.2026639427670923E-2</v>
      </c>
      <c r="Y12" s="271">
        <f t="shared" si="2"/>
        <v>40000000</v>
      </c>
      <c r="Z12" s="271"/>
      <c r="AA12" s="271">
        <f t="shared" si="3"/>
        <v>481065.57710683695</v>
      </c>
      <c r="AC12" s="252">
        <f t="shared" si="4"/>
        <v>4</v>
      </c>
      <c r="AD12" s="172"/>
      <c r="AE12" s="180"/>
      <c r="AF12" s="173"/>
    </row>
    <row r="13" spans="1:32">
      <c r="A13" s="252">
        <f t="shared" si="5"/>
        <v>5</v>
      </c>
      <c r="C13" s="252" t="s">
        <v>143</v>
      </c>
      <c r="D13" s="272"/>
      <c r="E13" s="267">
        <v>6.3700000000000007E-2</v>
      </c>
      <c r="F13" s="273"/>
      <c r="G13" s="269">
        <v>46923</v>
      </c>
      <c r="H13" s="274"/>
      <c r="I13" s="269">
        <v>35965</v>
      </c>
      <c r="J13" s="275"/>
      <c r="K13" s="271">
        <v>25000000</v>
      </c>
      <c r="L13" s="276"/>
      <c r="M13" s="271">
        <v>158303.79</v>
      </c>
      <c r="N13" s="276"/>
      <c r="O13" s="271">
        <v>0</v>
      </c>
      <c r="P13" s="277"/>
      <c r="Q13" s="271">
        <v>0</v>
      </c>
      <c r="R13" s="276"/>
      <c r="S13" s="271">
        <v>188649</v>
      </c>
      <c r="T13" s="276"/>
      <c r="U13" s="271">
        <f t="shared" si="0"/>
        <v>24653047.210000001</v>
      </c>
      <c r="V13" s="275"/>
      <c r="W13" s="179">
        <f t="shared" si="1"/>
        <v>6.4754538518065133E-2</v>
      </c>
      <c r="X13" s="275"/>
      <c r="Y13" s="271">
        <f t="shared" si="2"/>
        <v>25000000</v>
      </c>
      <c r="Z13" s="276"/>
      <c r="AA13" s="271">
        <f t="shared" si="3"/>
        <v>1618863.4629516283</v>
      </c>
      <c r="AC13" s="252">
        <f t="shared" si="4"/>
        <v>5</v>
      </c>
      <c r="AD13" s="172"/>
      <c r="AE13" s="180"/>
      <c r="AF13" s="173"/>
    </row>
    <row r="14" spans="1:32">
      <c r="A14" s="252">
        <f t="shared" si="5"/>
        <v>6</v>
      </c>
      <c r="C14" s="252" t="s">
        <v>79</v>
      </c>
      <c r="D14" s="272"/>
      <c r="E14" s="267">
        <v>6.25E-2</v>
      </c>
      <c r="F14" s="273"/>
      <c r="G14" s="269">
        <v>49644</v>
      </c>
      <c r="H14" s="274"/>
      <c r="I14" s="269">
        <v>38673</v>
      </c>
      <c r="J14" s="275"/>
      <c r="K14" s="271">
        <v>150000000</v>
      </c>
      <c r="L14" s="276"/>
      <c r="M14" s="271">
        <v>1812935.49</v>
      </c>
      <c r="N14" s="276"/>
      <c r="O14" s="271">
        <v>-4445000</v>
      </c>
      <c r="P14" s="277"/>
      <c r="Q14" s="271">
        <v>367500</v>
      </c>
      <c r="R14" s="276"/>
      <c r="S14" s="271">
        <v>1700376.3864715428</v>
      </c>
      <c r="T14" s="276"/>
      <c r="U14" s="271">
        <f t="shared" si="0"/>
        <v>150564188.12352845</v>
      </c>
      <c r="V14" s="275"/>
      <c r="W14" s="179">
        <f t="shared" si="1"/>
        <v>6.2219270186626811E-2</v>
      </c>
      <c r="X14" s="275"/>
      <c r="Y14" s="271">
        <f t="shared" si="2"/>
        <v>150000000</v>
      </c>
      <c r="Z14" s="276"/>
      <c r="AA14" s="271">
        <f t="shared" si="3"/>
        <v>9332890.5279940218</v>
      </c>
      <c r="AC14" s="252">
        <f t="shared" si="4"/>
        <v>6</v>
      </c>
      <c r="AD14" s="244"/>
      <c r="AE14" s="180"/>
      <c r="AF14" s="173"/>
    </row>
    <row r="15" spans="1:32">
      <c r="A15" s="252">
        <f t="shared" si="5"/>
        <v>7</v>
      </c>
      <c r="C15" s="252" t="s">
        <v>80</v>
      </c>
      <c r="D15" s="272"/>
      <c r="E15" s="267">
        <v>5.7000000000000002E-2</v>
      </c>
      <c r="F15" s="273"/>
      <c r="G15" s="269">
        <v>50222</v>
      </c>
      <c r="H15" s="274"/>
      <c r="I15" s="269">
        <v>39066</v>
      </c>
      <c r="J15" s="275"/>
      <c r="K15" s="271">
        <v>150000000</v>
      </c>
      <c r="L15" s="276"/>
      <c r="M15" s="271">
        <v>4702304.129999999</v>
      </c>
      <c r="N15" s="276"/>
      <c r="O15" s="271">
        <v>3738000</v>
      </c>
      <c r="P15" s="277"/>
      <c r="Q15" s="271">
        <v>222000</v>
      </c>
      <c r="R15" s="276"/>
      <c r="S15" s="271">
        <v>0</v>
      </c>
      <c r="T15" s="276"/>
      <c r="U15" s="271">
        <f t="shared" si="0"/>
        <v>141337695.87</v>
      </c>
      <c r="V15" s="275"/>
      <c r="W15" s="179">
        <f t="shared" si="1"/>
        <v>6.1197829079802084E-2</v>
      </c>
      <c r="X15" s="275"/>
      <c r="Y15" s="271">
        <f t="shared" si="2"/>
        <v>150000000</v>
      </c>
      <c r="Z15" s="276"/>
      <c r="AA15" s="271">
        <f t="shared" si="3"/>
        <v>9179674.3619703129</v>
      </c>
      <c r="AC15" s="252">
        <f t="shared" si="4"/>
        <v>7</v>
      </c>
      <c r="AD15" s="244"/>
      <c r="AE15" s="180"/>
      <c r="AF15" s="173"/>
    </row>
    <row r="16" spans="1:32">
      <c r="A16" s="252">
        <f t="shared" si="5"/>
        <v>8</v>
      </c>
      <c r="C16" s="252" t="s">
        <v>81</v>
      </c>
      <c r="E16" s="267">
        <v>5.5500000000000001E-2</v>
      </c>
      <c r="G16" s="269">
        <v>51490</v>
      </c>
      <c r="I16" s="269">
        <v>40532</v>
      </c>
      <c r="K16" s="271">
        <v>35000000</v>
      </c>
      <c r="L16" s="271"/>
      <c r="M16" s="271">
        <v>258833.51792323033</v>
      </c>
      <c r="N16" s="271"/>
      <c r="O16" s="271">
        <v>0</v>
      </c>
      <c r="Q16" s="271">
        <v>0</v>
      </c>
      <c r="R16" s="271"/>
      <c r="S16" s="271">
        <v>5263821.6495898366</v>
      </c>
      <c r="T16" s="271"/>
      <c r="U16" s="271">
        <f t="shared" ref="U16:U25" si="6">IF(K16&gt;0,K16-SUM(M16:S16),0)</f>
        <v>29477344.832486935</v>
      </c>
      <c r="W16" s="179">
        <f t="shared" si="1"/>
        <v>6.7882497516345841E-2</v>
      </c>
      <c r="Y16" s="271">
        <f t="shared" si="2"/>
        <v>35000000</v>
      </c>
      <c r="Z16" s="271"/>
      <c r="AA16" s="271">
        <f t="shared" si="3"/>
        <v>2375887.4130721046</v>
      </c>
      <c r="AC16" s="252">
        <f t="shared" si="4"/>
        <v>8</v>
      </c>
      <c r="AD16" s="244"/>
      <c r="AF16" s="173"/>
    </row>
    <row r="17" spans="1:37">
      <c r="A17" s="252">
        <f t="shared" si="5"/>
        <v>9</v>
      </c>
      <c r="C17" s="252" t="s">
        <v>82</v>
      </c>
      <c r="E17" s="267">
        <v>4.4499999999999998E-2</v>
      </c>
      <c r="G17" s="269">
        <v>51849</v>
      </c>
      <c r="I17" s="269">
        <v>40891</v>
      </c>
      <c r="K17" s="271">
        <v>85000000</v>
      </c>
      <c r="L17" s="271"/>
      <c r="M17" s="271">
        <v>692833.13</v>
      </c>
      <c r="N17" s="271"/>
      <c r="O17" s="271">
        <v>10557000</v>
      </c>
      <c r="Q17" s="271">
        <v>0</v>
      </c>
      <c r="R17" s="271"/>
      <c r="S17" s="271">
        <v>0</v>
      </c>
      <c r="T17" s="271"/>
      <c r="U17" s="271">
        <f t="shared" si="6"/>
        <v>73750166.870000005</v>
      </c>
      <c r="W17" s="179">
        <f t="shared" si="1"/>
        <v>5.3398480565838784E-2</v>
      </c>
      <c r="Y17" s="271">
        <f t="shared" si="2"/>
        <v>85000000</v>
      </c>
      <c r="Z17" s="271"/>
      <c r="AA17" s="271">
        <f t="shared" si="3"/>
        <v>4538870.8480962962</v>
      </c>
      <c r="AC17" s="252">
        <f t="shared" si="4"/>
        <v>9</v>
      </c>
      <c r="AD17" s="243"/>
      <c r="AF17" s="173"/>
    </row>
    <row r="18" spans="1:37">
      <c r="A18" s="252">
        <f t="shared" si="5"/>
        <v>10</v>
      </c>
      <c r="C18" s="252" t="s">
        <v>142</v>
      </c>
      <c r="E18" s="267">
        <v>4.2299999999999997E-2</v>
      </c>
      <c r="G18" s="269">
        <v>54025</v>
      </c>
      <c r="I18" s="269">
        <v>41243</v>
      </c>
      <c r="K18" s="271">
        <v>80000000</v>
      </c>
      <c r="L18" s="271"/>
      <c r="M18" s="271">
        <v>730832.49999999988</v>
      </c>
      <c r="N18" s="271"/>
      <c r="O18" s="271">
        <v>18546870</v>
      </c>
      <c r="Q18" s="271">
        <v>0</v>
      </c>
      <c r="R18" s="271"/>
      <c r="S18" s="271">
        <v>105020.45965535883</v>
      </c>
      <c r="T18" s="271"/>
      <c r="U18" s="271">
        <f t="shared" si="6"/>
        <v>60617277.040344641</v>
      </c>
      <c r="W18" s="179">
        <f t="shared" si="1"/>
        <v>5.8681663596242842E-2</v>
      </c>
      <c r="Y18" s="271">
        <f t="shared" si="2"/>
        <v>80000000</v>
      </c>
      <c r="Z18" s="271"/>
      <c r="AA18" s="271">
        <f t="shared" si="3"/>
        <v>4694533.0876994273</v>
      </c>
      <c r="AC18" s="252">
        <f t="shared" si="4"/>
        <v>10</v>
      </c>
      <c r="AD18" s="62"/>
      <c r="AF18" s="173"/>
    </row>
    <row r="19" spans="1:37">
      <c r="A19" s="252">
        <f t="shared" si="5"/>
        <v>11</v>
      </c>
      <c r="C19" s="252" t="s">
        <v>175</v>
      </c>
      <c r="E19" s="267">
        <v>4.1099999999999998E-2</v>
      </c>
      <c r="G19" s="269">
        <v>52932</v>
      </c>
      <c r="I19" s="269">
        <v>41991</v>
      </c>
      <c r="K19" s="271">
        <v>60000000</v>
      </c>
      <c r="L19" s="271"/>
      <c r="M19" s="271">
        <v>428205.18</v>
      </c>
      <c r="N19" s="271"/>
      <c r="O19" s="271">
        <v>-5429000</v>
      </c>
      <c r="Q19" s="271">
        <v>0</v>
      </c>
      <c r="R19" s="271"/>
      <c r="S19" s="271">
        <v>0</v>
      </c>
      <c r="T19" s="271"/>
      <c r="U19" s="271">
        <f t="shared" si="6"/>
        <v>65000794.82</v>
      </c>
      <c r="W19" s="179">
        <f t="shared" si="1"/>
        <v>3.650066521046285E-2</v>
      </c>
      <c r="Y19" s="271">
        <f t="shared" si="2"/>
        <v>60000000</v>
      </c>
      <c r="Z19" s="271"/>
      <c r="AA19" s="271">
        <f t="shared" si="3"/>
        <v>2190039.912627771</v>
      </c>
      <c r="AC19" s="252">
        <f t="shared" si="4"/>
        <v>11</v>
      </c>
      <c r="AD19" s="62"/>
      <c r="AF19" s="173"/>
    </row>
    <row r="20" spans="1:37">
      <c r="A20" s="252">
        <f t="shared" si="5"/>
        <v>12</v>
      </c>
      <c r="C20" s="252" t="s">
        <v>176</v>
      </c>
      <c r="E20" s="267">
        <v>4.3700000000000003E-2</v>
      </c>
      <c r="G20" s="269">
        <v>53297</v>
      </c>
      <c r="I20" s="269">
        <v>42354</v>
      </c>
      <c r="K20" s="271">
        <v>100000000</v>
      </c>
      <c r="L20" s="271"/>
      <c r="M20" s="271">
        <v>590761.12</v>
      </c>
      <c r="N20" s="271"/>
      <c r="O20" s="271">
        <v>9383298.5800000001</v>
      </c>
      <c r="Q20" s="271">
        <v>0</v>
      </c>
      <c r="R20" s="271"/>
      <c r="S20" s="271">
        <v>0</v>
      </c>
      <c r="T20" s="271"/>
      <c r="U20" s="271">
        <f t="shared" si="6"/>
        <v>90025940.299999997</v>
      </c>
      <c r="W20" s="179">
        <f t="shared" si="1"/>
        <v>5.0168887208326574E-2</v>
      </c>
      <c r="Y20" s="271">
        <f t="shared" si="2"/>
        <v>100000000</v>
      </c>
      <c r="Z20" s="271"/>
      <c r="AA20" s="271">
        <f t="shared" si="3"/>
        <v>5016888.7208326571</v>
      </c>
      <c r="AC20" s="252">
        <f t="shared" si="4"/>
        <v>12</v>
      </c>
      <c r="AD20" s="62"/>
      <c r="AF20" s="173"/>
    </row>
    <row r="21" spans="1:37">
      <c r="A21" s="252">
        <f t="shared" si="5"/>
        <v>13</v>
      </c>
      <c r="C21" s="252" t="s">
        <v>177</v>
      </c>
      <c r="E21" s="267">
        <v>3.5400000000000001E-2</v>
      </c>
      <c r="G21" s="269">
        <v>55488</v>
      </c>
      <c r="I21" s="269">
        <v>42719</v>
      </c>
      <c r="K21" s="271">
        <v>175000000</v>
      </c>
      <c r="L21" s="271"/>
      <c r="M21" s="271">
        <v>1042569.48</v>
      </c>
      <c r="N21" s="271"/>
      <c r="O21" s="271">
        <v>53966197.25</v>
      </c>
      <c r="Q21" s="271">
        <v>0</v>
      </c>
      <c r="R21" s="271"/>
      <c r="S21" s="271">
        <v>0</v>
      </c>
      <c r="T21" s="271"/>
      <c r="U21" s="271">
        <f t="shared" si="6"/>
        <v>119991233.27000001</v>
      </c>
      <c r="W21" s="179">
        <f t="shared" si="1"/>
        <v>5.5983104331726943E-2</v>
      </c>
      <c r="Y21" s="271">
        <f t="shared" si="2"/>
        <v>175000000</v>
      </c>
      <c r="Z21" s="271"/>
      <c r="AA21" s="271">
        <f t="shared" si="3"/>
        <v>9797043.258052215</v>
      </c>
      <c r="AC21" s="252">
        <f t="shared" si="4"/>
        <v>13</v>
      </c>
      <c r="AD21" s="62"/>
    </row>
    <row r="22" spans="1:37">
      <c r="A22" s="252">
        <f t="shared" si="5"/>
        <v>14</v>
      </c>
      <c r="C22" s="252" t="s">
        <v>168</v>
      </c>
      <c r="E22" s="267">
        <v>3.9100000000000003E-2</v>
      </c>
      <c r="G22" s="269">
        <v>54027</v>
      </c>
      <c r="I22" s="269">
        <v>43083</v>
      </c>
      <c r="K22" s="271">
        <v>90000000</v>
      </c>
      <c r="M22" s="271">
        <v>552538.96000000008</v>
      </c>
      <c r="O22" s="271">
        <v>8823321.5700000003</v>
      </c>
      <c r="Q22" s="271">
        <v>0</v>
      </c>
      <c r="S22" s="271">
        <v>0</v>
      </c>
      <c r="U22" s="271">
        <f t="shared" si="6"/>
        <v>80624139.469999999</v>
      </c>
      <c r="W22" s="179">
        <f t="shared" si="1"/>
        <v>4.5502447848242804E-2</v>
      </c>
      <c r="Y22" s="271">
        <f t="shared" si="2"/>
        <v>90000000</v>
      </c>
      <c r="Z22" s="271"/>
      <c r="AA22" s="271">
        <f t="shared" si="3"/>
        <v>4095220.3063418525</v>
      </c>
      <c r="AC22" s="252">
        <f t="shared" si="4"/>
        <v>14</v>
      </c>
      <c r="AD22" s="62"/>
    </row>
    <row r="23" spans="1:37">
      <c r="A23" s="252">
        <f t="shared" si="5"/>
        <v>15</v>
      </c>
      <c r="C23" s="252" t="s">
        <v>169</v>
      </c>
      <c r="E23" s="267">
        <v>4.3499999999999997E-2</v>
      </c>
      <c r="G23" s="269">
        <v>54210</v>
      </c>
      <c r="I23" s="269">
        <v>43242</v>
      </c>
      <c r="K23" s="271">
        <v>375000000</v>
      </c>
      <c r="M23" s="271">
        <v>4246447.95</v>
      </c>
      <c r="O23" s="271">
        <v>26580102</v>
      </c>
      <c r="Q23" s="271">
        <v>378750</v>
      </c>
      <c r="S23" s="271">
        <v>0</v>
      </c>
      <c r="U23" s="271">
        <f t="shared" si="6"/>
        <v>343794700.05000001</v>
      </c>
      <c r="W23" s="179">
        <f t="shared" si="1"/>
        <v>4.8808927553560574E-2</v>
      </c>
      <c r="Y23" s="271">
        <f t="shared" si="2"/>
        <v>375000000</v>
      </c>
      <c r="Z23" s="271"/>
      <c r="AA23" s="271">
        <f t="shared" si="3"/>
        <v>18303347.832585216</v>
      </c>
      <c r="AC23" s="252">
        <f t="shared" si="4"/>
        <v>15</v>
      </c>
      <c r="AD23" s="62"/>
    </row>
    <row r="24" spans="1:37">
      <c r="A24" s="252">
        <f t="shared" si="5"/>
        <v>16</v>
      </c>
      <c r="C24" s="252" t="s">
        <v>178</v>
      </c>
      <c r="E24" s="267">
        <v>3.4299999999999997E-2</v>
      </c>
      <c r="G24" s="269">
        <v>54758</v>
      </c>
      <c r="I24" s="269">
        <v>43795</v>
      </c>
      <c r="K24" s="271">
        <v>180000000</v>
      </c>
      <c r="M24" s="271">
        <v>1108340.2299999997</v>
      </c>
      <c r="O24" s="271">
        <v>13330106.050000001</v>
      </c>
      <c r="Q24" s="271">
        <v>0</v>
      </c>
      <c r="S24" s="271">
        <v>0</v>
      </c>
      <c r="U24" s="271">
        <f t="shared" si="6"/>
        <v>165561553.72</v>
      </c>
      <c r="W24" s="179">
        <f t="shared" si="1"/>
        <v>3.8849750081245867E-2</v>
      </c>
      <c r="Y24" s="271">
        <f t="shared" si="2"/>
        <v>180000000</v>
      </c>
      <c r="Z24" s="271"/>
      <c r="AA24" s="271">
        <f t="shared" si="3"/>
        <v>6992955.0146242557</v>
      </c>
      <c r="AC24" s="252">
        <f t="shared" si="4"/>
        <v>16</v>
      </c>
      <c r="AD24" s="62"/>
    </row>
    <row r="25" spans="1:37">
      <c r="A25" s="252">
        <f t="shared" si="5"/>
        <v>17</v>
      </c>
      <c r="C25" s="252" t="s">
        <v>179</v>
      </c>
      <c r="E25" s="267">
        <v>3.0700000000000002E-2</v>
      </c>
      <c r="G25" s="269">
        <v>55061</v>
      </c>
      <c r="I25" s="269">
        <v>44104</v>
      </c>
      <c r="K25" s="271">
        <v>165000000</v>
      </c>
      <c r="M25" s="271">
        <v>1074990.1399999999</v>
      </c>
      <c r="O25" s="271">
        <v>33503118.890000001</v>
      </c>
      <c r="Q25" s="271">
        <v>0</v>
      </c>
      <c r="S25" s="271">
        <v>0</v>
      </c>
      <c r="U25" s="271">
        <f t="shared" si="6"/>
        <v>130421890.97</v>
      </c>
      <c r="W25" s="179">
        <f t="shared" si="1"/>
        <v>4.323414388763628E-2</v>
      </c>
      <c r="Y25" s="271">
        <f t="shared" si="2"/>
        <v>165000000</v>
      </c>
      <c r="AA25" s="271">
        <f t="shared" si="3"/>
        <v>7133633.7414599862</v>
      </c>
      <c r="AC25" s="252">
        <f t="shared" si="4"/>
        <v>17</v>
      </c>
      <c r="AD25" s="62"/>
    </row>
    <row r="26" spans="1:37">
      <c r="A26" s="252">
        <f t="shared" si="5"/>
        <v>18</v>
      </c>
      <c r="C26" s="252" t="s">
        <v>180</v>
      </c>
      <c r="E26" s="267">
        <v>2.9000000000000001E-2</v>
      </c>
      <c r="G26" s="269">
        <v>55427</v>
      </c>
      <c r="I26" s="269">
        <v>44467</v>
      </c>
      <c r="K26" s="271">
        <v>140000000</v>
      </c>
      <c r="M26" s="271">
        <v>1100000</v>
      </c>
      <c r="O26" s="271">
        <v>17244100</v>
      </c>
      <c r="Q26" s="271">
        <v>0</v>
      </c>
      <c r="S26" s="271">
        <v>0</v>
      </c>
      <c r="U26" s="271">
        <f>IF(K26&gt;0,K26-SUM(M26:S26),0)</f>
        <v>121655900</v>
      </c>
      <c r="W26" s="179">
        <f>IF(K26&gt;0,YIELD(I26,G26,E26,U26/K26*100,100,2,0),"")</f>
        <v>3.6194384822435866E-2</v>
      </c>
      <c r="Y26" s="271">
        <f t="shared" si="2"/>
        <v>140000000</v>
      </c>
      <c r="AA26" s="271">
        <f t="shared" si="3"/>
        <v>5067213.8751410209</v>
      </c>
      <c r="AC26" s="252">
        <f t="shared" si="4"/>
        <v>18</v>
      </c>
      <c r="AD26" s="62"/>
    </row>
    <row r="27" spans="1:37">
      <c r="A27" s="252">
        <f t="shared" si="5"/>
        <v>19</v>
      </c>
      <c r="C27" s="252" t="s">
        <v>181</v>
      </c>
      <c r="E27" s="267">
        <v>3.2770000000000001E-2</v>
      </c>
      <c r="G27" s="269">
        <v>55610</v>
      </c>
      <c r="I27" s="269">
        <v>44652</v>
      </c>
      <c r="K27" s="271">
        <v>370000000</v>
      </c>
      <c r="M27" s="271">
        <f>+K27*0.01</f>
        <v>3700000</v>
      </c>
      <c r="O27" s="271">
        <v>18660695</v>
      </c>
      <c r="Q27" s="271"/>
      <c r="S27" s="271"/>
      <c r="U27" s="271">
        <f>IF(K27&gt;0,K27-SUM(M27:S27),0)</f>
        <v>347639305</v>
      </c>
      <c r="W27" s="179">
        <f>IF(K27&gt;0,YIELD(I27,G27,E27,U27/K27*100,100,2,0),"")</f>
        <v>3.60842910158733E-2</v>
      </c>
      <c r="Y27" s="271">
        <f t="shared" si="2"/>
        <v>370000000</v>
      </c>
      <c r="AA27" s="271">
        <f t="shared" si="3"/>
        <v>13351187.675873121</v>
      </c>
      <c r="AC27" s="252">
        <f t="shared" si="4"/>
        <v>19</v>
      </c>
    </row>
    <row r="28" spans="1:37">
      <c r="A28" s="252">
        <f t="shared" si="5"/>
        <v>20</v>
      </c>
      <c r="E28" s="267"/>
      <c r="G28" s="269"/>
      <c r="I28" s="269"/>
      <c r="K28" s="271"/>
      <c r="M28" s="271"/>
      <c r="O28" s="271"/>
      <c r="U28" s="271"/>
      <c r="W28" s="179"/>
      <c r="Y28" s="278">
        <f>+SUM(Y9:Y27)</f>
        <v>2233500000</v>
      </c>
      <c r="Z28" s="278"/>
      <c r="AA28" s="278">
        <f>+SUM(AA9:AA27)</f>
        <v>105284870.99702461</v>
      </c>
      <c r="AC28" s="252">
        <f t="shared" si="4"/>
        <v>20</v>
      </c>
    </row>
    <row r="29" spans="1:37">
      <c r="A29" s="252">
        <f t="shared" si="5"/>
        <v>21</v>
      </c>
      <c r="E29" s="267"/>
      <c r="G29" s="269"/>
      <c r="I29" s="269"/>
      <c r="K29" s="271"/>
      <c r="M29" s="271"/>
      <c r="O29" s="271"/>
      <c r="U29" s="271"/>
      <c r="W29" s="179"/>
      <c r="Y29" s="178"/>
      <c r="AA29" s="178"/>
      <c r="AC29" s="252">
        <f t="shared" si="4"/>
        <v>21</v>
      </c>
      <c r="AD29" s="96"/>
    </row>
    <row r="30" spans="1:37">
      <c r="A30" s="252">
        <f t="shared" si="5"/>
        <v>22</v>
      </c>
      <c r="C30" s="252" t="s">
        <v>83</v>
      </c>
      <c r="D30" s="273">
        <v>2</v>
      </c>
      <c r="E30" s="279">
        <v>8.8499999999999995E-2</v>
      </c>
      <c r="G30" s="280">
        <v>46909</v>
      </c>
      <c r="H30" s="270"/>
      <c r="I30" s="269">
        <v>37400</v>
      </c>
      <c r="K30" s="253">
        <v>10000000</v>
      </c>
      <c r="S30" s="281">
        <v>-2228153</v>
      </c>
      <c r="U30" s="253">
        <f>K30-M30-S30</f>
        <v>12228153</v>
      </c>
      <c r="W30" s="177">
        <f>YIELD(I30,G30,E30,U30/K30*100,100,2,0)</f>
        <v>6.9809831044499712E-2</v>
      </c>
      <c r="Z30" s="273">
        <v>3</v>
      </c>
      <c r="AA30" s="282">
        <f>-PMT(W30,(YEAR(G30)-YEAR(I30)),S30)</f>
        <v>-188084.26632318582</v>
      </c>
      <c r="AC30" s="252">
        <f t="shared" si="4"/>
        <v>22</v>
      </c>
      <c r="AD30" s="96"/>
    </row>
    <row r="31" spans="1:37">
      <c r="A31" s="252">
        <f t="shared" si="5"/>
        <v>23</v>
      </c>
      <c r="C31" s="252" t="s">
        <v>83</v>
      </c>
      <c r="D31" s="273">
        <v>2</v>
      </c>
      <c r="E31" s="279">
        <v>8.8300000000000003E-2</v>
      </c>
      <c r="G31" s="280">
        <v>46909</v>
      </c>
      <c r="H31" s="270"/>
      <c r="I31" s="269">
        <v>37714</v>
      </c>
      <c r="K31" s="253">
        <v>10000000</v>
      </c>
      <c r="S31" s="281">
        <v>-450768.99999999994</v>
      </c>
      <c r="U31" s="253">
        <f>K31-M31-S31</f>
        <v>10450769</v>
      </c>
      <c r="W31" s="177">
        <f>YIELD(I31,G31,E31,U31/K31*100,100,2,0)</f>
        <v>8.3949643464908075E-2</v>
      </c>
      <c r="X31" s="37"/>
      <c r="Z31" s="273">
        <v>3</v>
      </c>
      <c r="AA31" s="282">
        <f>-PMT(W31,(YEAR(G31)-YEAR(I31)),S31)</f>
        <v>-43661.153827584989</v>
      </c>
      <c r="AC31" s="252">
        <f t="shared" si="4"/>
        <v>23</v>
      </c>
      <c r="AD31" s="96"/>
    </row>
    <row r="32" spans="1:37" s="37" customFormat="1">
      <c r="A32" s="252">
        <f t="shared" si="5"/>
        <v>24</v>
      </c>
      <c r="C32" s="252" t="s">
        <v>83</v>
      </c>
      <c r="D32" s="273">
        <v>2</v>
      </c>
      <c r="E32" s="279">
        <v>8.8300000000000003E-2</v>
      </c>
      <c r="F32" s="252"/>
      <c r="G32" s="280">
        <v>44924</v>
      </c>
      <c r="H32" s="270"/>
      <c r="I32" s="269">
        <v>37691</v>
      </c>
      <c r="J32" s="252"/>
      <c r="K32" s="253">
        <v>5000000</v>
      </c>
      <c r="L32" s="252"/>
      <c r="M32" s="253"/>
      <c r="N32" s="252"/>
      <c r="O32" s="253"/>
      <c r="P32" s="252"/>
      <c r="Q32" s="253"/>
      <c r="R32" s="252"/>
      <c r="S32" s="281">
        <v>92363.000000000029</v>
      </c>
      <c r="T32" s="252"/>
      <c r="U32" s="253">
        <f>K32-M32-S32</f>
        <v>4907637</v>
      </c>
      <c r="V32" s="252"/>
      <c r="W32" s="177">
        <f>YIELD(I32,G32,E32,U32/K32*100,100,2,0)</f>
        <v>9.0293815979527764E-2</v>
      </c>
      <c r="Y32" s="253"/>
      <c r="Z32" s="273">
        <v>3</v>
      </c>
      <c r="AA32" s="282">
        <f>-PMT(W32,(YEAR(G32)-YEAR(I32)),S32)</f>
        <v>10340.693165648814</v>
      </c>
      <c r="AB32" s="252"/>
      <c r="AC32" s="252">
        <f t="shared" si="4"/>
        <v>24</v>
      </c>
      <c r="AD32" s="97"/>
      <c r="AH32" s="97"/>
      <c r="AI32" s="97"/>
      <c r="AJ32" s="95"/>
      <c r="AK32" s="95"/>
    </row>
    <row r="33" spans="1:37" s="37" customFormat="1">
      <c r="A33" s="252">
        <f t="shared" si="5"/>
        <v>25</v>
      </c>
      <c r="C33" s="252" t="s">
        <v>83</v>
      </c>
      <c r="D33" s="273">
        <v>2</v>
      </c>
      <c r="E33" s="283">
        <v>5.7169999999999999E-2</v>
      </c>
      <c r="G33" s="284">
        <v>49004</v>
      </c>
      <c r="I33" s="284">
        <v>40177</v>
      </c>
      <c r="K33" s="95">
        <v>17000000</v>
      </c>
      <c r="M33" s="95"/>
      <c r="S33" s="285">
        <v>1916297.1170360595</v>
      </c>
      <c r="U33" s="253">
        <f>K33-M33-S33</f>
        <v>15083702.882963941</v>
      </c>
      <c r="W33" s="177">
        <f>YIELD(I33,G33,E33,U33/K33*100,100,2,0)</f>
        <v>6.6608254872293382E-2</v>
      </c>
      <c r="X33" s="252"/>
      <c r="Y33" s="95"/>
      <c r="Z33" s="273">
        <v>3</v>
      </c>
      <c r="AA33" s="95">
        <f>-PMT(W33,(YEAR(G33)-YEAR(I33)),S33)</f>
        <v>159445.77488649805</v>
      </c>
      <c r="AB33" s="252"/>
      <c r="AC33" s="252">
        <f t="shared" si="4"/>
        <v>25</v>
      </c>
      <c r="AD33" s="97"/>
      <c r="AH33" s="97"/>
      <c r="AI33" s="97"/>
      <c r="AJ33" s="95"/>
      <c r="AK33" s="95"/>
    </row>
    <row r="34" spans="1:37">
      <c r="A34" s="252">
        <f t="shared" si="5"/>
        <v>26</v>
      </c>
      <c r="C34" s="252" t="s">
        <v>83</v>
      </c>
      <c r="D34" s="273">
        <v>2</v>
      </c>
      <c r="E34" s="283">
        <v>6.5500000000000003E-2</v>
      </c>
      <c r="F34" s="37"/>
      <c r="G34" s="284">
        <v>48488</v>
      </c>
      <c r="H34" s="37"/>
      <c r="I34" s="284">
        <v>39813</v>
      </c>
      <c r="J34" s="37"/>
      <c r="K34" s="95">
        <v>66700000</v>
      </c>
      <c r="L34" s="37"/>
      <c r="M34" s="95"/>
      <c r="N34" s="37"/>
      <c r="O34" s="37"/>
      <c r="P34" s="37"/>
      <c r="Q34" s="37"/>
      <c r="R34" s="37"/>
      <c r="S34" s="285">
        <v>3709174.4508350072</v>
      </c>
      <c r="T34" s="37"/>
      <c r="U34" s="253">
        <f>K34-M34-S34</f>
        <v>62990825.549164996</v>
      </c>
      <c r="V34" s="37"/>
      <c r="W34" s="177">
        <f>YIELD(I34,G34,E34,U34/K34*100,100,2,0)</f>
        <v>7.0338383648514316E-2</v>
      </c>
      <c r="Y34" s="286"/>
      <c r="Z34" s="273">
        <v>3</v>
      </c>
      <c r="AA34" s="286">
        <f>-PMT(W34,(YEAR(G34)-YEAR(I34)),S34)</f>
        <v>324360.47034696245</v>
      </c>
      <c r="AC34" s="252">
        <f t="shared" si="4"/>
        <v>26</v>
      </c>
    </row>
    <row r="35" spans="1:37" ht="12.95" customHeight="1">
      <c r="A35" s="252">
        <f t="shared" si="5"/>
        <v>27</v>
      </c>
      <c r="E35" s="252"/>
      <c r="G35" s="252"/>
      <c r="I35" s="252"/>
      <c r="K35" s="252"/>
      <c r="S35" s="252"/>
      <c r="U35" s="252"/>
      <c r="W35" s="177"/>
      <c r="Y35" s="253">
        <f>+SUM(Y28:Y34)</f>
        <v>2233500000</v>
      </c>
      <c r="AA35" s="282">
        <f>+SUM(AA28:AA34)</f>
        <v>105547272.51527296</v>
      </c>
      <c r="AC35" s="252">
        <f t="shared" si="4"/>
        <v>27</v>
      </c>
      <c r="AD35" s="98"/>
    </row>
    <row r="36" spans="1:37">
      <c r="A36" s="252">
        <f t="shared" si="5"/>
        <v>28</v>
      </c>
      <c r="D36" s="273">
        <v>3</v>
      </c>
      <c r="E36" s="253" t="s">
        <v>141</v>
      </c>
      <c r="F36" s="275"/>
      <c r="K36" s="253">
        <v>150000000</v>
      </c>
      <c r="W36" s="176">
        <f>+'Exhibit No.  MTT-2 Page 5'!P20</f>
        <v>1.9984655555555553E-2</v>
      </c>
      <c r="Y36" s="287">
        <f>+K36</f>
        <v>150000000</v>
      </c>
      <c r="AA36" s="287">
        <f>+W36*Y36</f>
        <v>2997698.333333333</v>
      </c>
      <c r="AC36" s="252">
        <f t="shared" si="4"/>
        <v>28</v>
      </c>
    </row>
    <row r="37" spans="1:37" ht="12" thickBot="1">
      <c r="A37" s="252">
        <f t="shared" si="5"/>
        <v>29</v>
      </c>
      <c r="U37" s="288"/>
      <c r="W37" s="252"/>
      <c r="Y37" s="289">
        <f>SUM(Y35:Y36)</f>
        <v>2383500000</v>
      </c>
      <c r="AA37" s="289">
        <f>SUM(AA35:AA36)</f>
        <v>108544970.84860629</v>
      </c>
      <c r="AC37" s="252">
        <f t="shared" si="4"/>
        <v>29</v>
      </c>
    </row>
    <row r="38" spans="1:37" ht="12" thickTop="1">
      <c r="A38" s="252">
        <f t="shared" si="5"/>
        <v>30</v>
      </c>
      <c r="U38" s="290"/>
      <c r="AC38" s="252">
        <f t="shared" si="4"/>
        <v>30</v>
      </c>
    </row>
    <row r="39" spans="1:37">
      <c r="A39" s="252">
        <f t="shared" si="5"/>
        <v>31</v>
      </c>
      <c r="B39" s="273"/>
      <c r="F39" s="175" t="str">
        <f>"WASHINGTON'S TOTAL DEBT OUTSTANDING AND COST OF DEBT AT "&amp;TEXT(Y7,"mmmm d, yyyy")</f>
        <v>WASHINGTON'S TOTAL DEBT OUTSTANDING AND COST OF DEBT AT December 31, 2022</v>
      </c>
      <c r="R39" s="291"/>
      <c r="S39" s="174"/>
      <c r="T39" s="291"/>
      <c r="U39" s="287"/>
      <c r="V39" s="291"/>
      <c r="W39" s="248">
        <f>AA37/Y37</f>
        <v>4.5540159785444213E-2</v>
      </c>
      <c r="Y39" s="252"/>
      <c r="AA39" s="252"/>
      <c r="AC39" s="252">
        <f t="shared" si="4"/>
        <v>31</v>
      </c>
    </row>
    <row r="40" spans="1:37" ht="24.75" customHeight="1">
      <c r="A40" s="252">
        <f t="shared" si="5"/>
        <v>32</v>
      </c>
      <c r="B40" s="273"/>
      <c r="D40" s="268">
        <f>+F12</f>
        <v>1</v>
      </c>
      <c r="E40" s="253" t="s">
        <v>182</v>
      </c>
      <c r="S40" s="253" t="s">
        <v>199</v>
      </c>
      <c r="U40" s="290"/>
      <c r="AC40" s="252">
        <f t="shared" si="4"/>
        <v>32</v>
      </c>
    </row>
    <row r="41" spans="1:37" ht="12.75">
      <c r="A41" s="252">
        <f t="shared" si="5"/>
        <v>33</v>
      </c>
      <c r="B41" s="273"/>
      <c r="D41" s="268">
        <f>+D30</f>
        <v>2</v>
      </c>
      <c r="E41" s="252" t="s">
        <v>183</v>
      </c>
      <c r="G41" s="252"/>
      <c r="O41" s="297" t="s">
        <v>185</v>
      </c>
      <c r="P41" s="298"/>
      <c r="Q41" s="299"/>
      <c r="U41" s="290"/>
      <c r="W41" s="172"/>
      <c r="AC41" s="252">
        <f t="shared" si="4"/>
        <v>33</v>
      </c>
    </row>
    <row r="42" spans="1:37" ht="12.75">
      <c r="A42" s="252">
        <f t="shared" si="5"/>
        <v>34</v>
      </c>
      <c r="B42" s="273"/>
      <c r="D42" s="268">
        <f>+Z32</f>
        <v>3</v>
      </c>
      <c r="E42" s="253" t="s">
        <v>184</v>
      </c>
      <c r="I42" s="252"/>
      <c r="O42" s="300" t="s">
        <v>186</v>
      </c>
      <c r="P42" s="301"/>
      <c r="Q42" s="302">
        <v>4.5529522231520576E-2</v>
      </c>
      <c r="AC42" s="252">
        <f t="shared" si="4"/>
        <v>34</v>
      </c>
    </row>
    <row r="43" spans="1:37" ht="12.75">
      <c r="A43" s="252">
        <f t="shared" ref="A43:A46" si="7">+A42+1</f>
        <v>35</v>
      </c>
      <c r="B43" s="273"/>
      <c r="O43" s="300" t="s">
        <v>187</v>
      </c>
      <c r="P43" s="301"/>
      <c r="Q43" s="302">
        <v>4.5529522231520576E-2</v>
      </c>
      <c r="AC43" s="252">
        <f t="shared" ref="AC43:AC44" si="8">+A43</f>
        <v>35</v>
      </c>
    </row>
    <row r="44" spans="1:37" ht="12.75">
      <c r="A44" s="252">
        <f t="shared" si="7"/>
        <v>36</v>
      </c>
      <c r="B44" s="273"/>
      <c r="O44" s="300" t="s">
        <v>188</v>
      </c>
      <c r="P44" s="303"/>
      <c r="Q44" s="302">
        <v>4.5529522231520576E-2</v>
      </c>
      <c r="AC44" s="252">
        <f t="shared" si="8"/>
        <v>36</v>
      </c>
    </row>
    <row r="45" spans="1:37" ht="12.75">
      <c r="A45" s="252">
        <f t="shared" si="7"/>
        <v>37</v>
      </c>
      <c r="B45" s="273"/>
      <c r="O45" s="300" t="s">
        <v>189</v>
      </c>
      <c r="P45" s="303"/>
      <c r="Q45" s="302">
        <v>4.5529522231520576E-2</v>
      </c>
    </row>
    <row r="46" spans="1:37" ht="12.75">
      <c r="A46" s="252">
        <f t="shared" si="7"/>
        <v>38</v>
      </c>
      <c r="B46" s="273"/>
      <c r="O46" s="300" t="s">
        <v>190</v>
      </c>
      <c r="P46" s="303"/>
      <c r="Q46" s="302">
        <v>4.5524242840008125E-2</v>
      </c>
    </row>
    <row r="47" spans="1:37" ht="12.75">
      <c r="B47" s="273"/>
      <c r="O47" s="300" t="s">
        <v>191</v>
      </c>
      <c r="P47" s="303"/>
      <c r="Q47" s="302">
        <v>4.5524242840008125E-2</v>
      </c>
    </row>
    <row r="48" spans="1:37" ht="12.75">
      <c r="G48" s="253"/>
      <c r="O48" s="300" t="s">
        <v>192</v>
      </c>
      <c r="P48" s="303"/>
      <c r="Q48" s="302">
        <v>4.5524242840008125E-2</v>
      </c>
    </row>
    <row r="49" spans="15:17" ht="12.75">
      <c r="O49" s="300" t="s">
        <v>193</v>
      </c>
      <c r="P49" s="303"/>
      <c r="Q49" s="302">
        <v>4.553335901191282E-2</v>
      </c>
    </row>
    <row r="50" spans="15:17" ht="12.75">
      <c r="O50" s="300" t="s">
        <v>194</v>
      </c>
      <c r="P50" s="303"/>
      <c r="Q50" s="302">
        <v>4.553335901191282E-2</v>
      </c>
    </row>
    <row r="51" spans="15:17" ht="12.75">
      <c r="O51" s="300" t="s">
        <v>195</v>
      </c>
      <c r="P51" s="303"/>
      <c r="Q51" s="302">
        <v>4.5194624678695137E-2</v>
      </c>
    </row>
    <row r="52" spans="15:17" ht="12.75">
      <c r="O52" s="300" t="s">
        <v>196</v>
      </c>
      <c r="P52" s="303"/>
      <c r="Q52" s="302">
        <v>4.5194624678695137E-2</v>
      </c>
    </row>
    <row r="53" spans="15:17" ht="12.75">
      <c r="O53" s="300" t="s">
        <v>197</v>
      </c>
      <c r="P53" s="303"/>
      <c r="Q53" s="302">
        <v>4.5194624678695137E-2</v>
      </c>
    </row>
    <row r="54" spans="15:17" ht="12.75">
      <c r="O54" s="300"/>
      <c r="P54" s="303"/>
      <c r="Q54" s="302"/>
    </row>
    <row r="55" spans="15:17" ht="12.75">
      <c r="O55" s="300"/>
      <c r="P55" s="303"/>
      <c r="Q55" s="302"/>
    </row>
    <row r="56" spans="15:17" ht="13.5" thickBot="1">
      <c r="O56" s="300"/>
      <c r="P56" s="303"/>
      <c r="Q56" s="302"/>
    </row>
    <row r="57" spans="15:17" ht="13.5" thickBot="1">
      <c r="O57" s="325" t="s">
        <v>198</v>
      </c>
      <c r="P57" s="326"/>
      <c r="Q57" s="327">
        <v>4.5445117458834811E-2</v>
      </c>
    </row>
    <row r="58" spans="15:17" ht="5.25" customHeight="1">
      <c r="O58" s="304"/>
      <c r="P58" s="305"/>
      <c r="Q58" s="306"/>
    </row>
  </sheetData>
  <mergeCells count="3">
    <mergeCell ref="A1:AC1"/>
    <mergeCell ref="A2:AC2"/>
    <mergeCell ref="A3:AC3"/>
  </mergeCells>
  <conditionalFormatting sqref="G9:G19 I9:I19">
    <cfRule type="expression" dxfId="6" priority="3" stopIfTrue="1">
      <formula>(G9&lt;#REF!)</formula>
    </cfRule>
  </conditionalFormatting>
  <conditionalFormatting sqref="G20 I20">
    <cfRule type="expression" dxfId="5" priority="2" stopIfTrue="1">
      <formula>(G20&lt;#REF!)</formula>
    </cfRule>
  </conditionalFormatting>
  <conditionalFormatting sqref="G21:G29 I21:I29">
    <cfRule type="expression" dxfId="4" priority="1" stopIfTrue="1">
      <formula>(G21&lt;#REF!)</formula>
    </cfRule>
  </conditionalFormatting>
  <pageMargins left="0.48" right="0.48" top="0.75" bottom="0.5" header="0.5" footer="0.5"/>
  <pageSetup scale="72" orientation="landscape" r:id="rId1"/>
  <headerFooter scaleWithDoc="0" alignWithMargins="0">
    <oddHeader>&amp;RExh. MTT-2</oddHeader>
    <oddFooter>&amp;R&amp;12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77215-0256-494C-A694-4E505EE913CB}">
  <sheetPr>
    <pageSetUpPr fitToPage="1"/>
  </sheetPr>
  <dimension ref="A1:AK55"/>
  <sheetViews>
    <sheetView topLeftCell="A16" zoomScaleNormal="100" workbookViewId="0">
      <selection activeCell="T6" sqref="T6"/>
    </sheetView>
  </sheetViews>
  <sheetFormatPr defaultColWidth="11.42578125" defaultRowHeight="11.25"/>
  <cols>
    <col min="1" max="1" width="3.7109375" style="252" customWidth="1"/>
    <col min="2" max="2" width="1.7109375" style="252" customWidth="1"/>
    <col min="3" max="3" width="17.85546875" style="252" bestFit="1" customWidth="1"/>
    <col min="4" max="4" width="1.7109375" style="252" customWidth="1"/>
    <col min="5" max="5" width="12.42578125" style="253" customWidth="1"/>
    <col min="6" max="6" width="1.7109375" style="252" customWidth="1"/>
    <col min="7" max="7" width="11.7109375" style="254" customWidth="1"/>
    <col min="8" max="8" width="1.7109375" style="252" customWidth="1"/>
    <col min="9" max="9" width="10.42578125" style="253" customWidth="1"/>
    <col min="10" max="10" width="1.7109375" style="252" customWidth="1"/>
    <col min="11" max="11" width="10.7109375" style="253" customWidth="1"/>
    <col min="12" max="12" width="1.7109375" style="252" customWidth="1"/>
    <col min="13" max="13" width="9.85546875" style="253" customWidth="1"/>
    <col min="14" max="14" width="1.7109375" style="252" customWidth="1"/>
    <col min="15" max="15" width="11.5703125" style="253" customWidth="1"/>
    <col min="16" max="16" width="1.7109375" style="252" customWidth="1"/>
    <col min="17" max="17" width="8.5703125" style="253" bestFit="1" customWidth="1"/>
    <col min="18" max="18" width="1.7109375" style="252" customWidth="1"/>
    <col min="19" max="19" width="9.7109375" style="253" customWidth="1"/>
    <col min="20" max="20" width="1.7109375" style="252" customWidth="1"/>
    <col min="21" max="21" width="13" style="253" customWidth="1"/>
    <col min="22" max="22" width="1.7109375" style="252" customWidth="1"/>
    <col min="23" max="23" width="8.7109375" style="257" customWidth="1"/>
    <col min="24" max="24" width="1.7109375" style="252" customWidth="1"/>
    <col min="25" max="25" width="14" style="253" customWidth="1"/>
    <col min="26" max="26" width="1.7109375" style="252" customWidth="1"/>
    <col min="27" max="27" width="10.7109375" style="253" customWidth="1"/>
    <col min="28" max="28" width="1.7109375" style="252" customWidth="1"/>
    <col min="29" max="29" width="4.85546875" style="252" bestFit="1" customWidth="1"/>
    <col min="30" max="30" width="16" style="97" bestFit="1" customWidth="1"/>
    <col min="31" max="31" width="14.28515625" style="97" bestFit="1" customWidth="1"/>
    <col min="32" max="32" width="12.42578125" style="97" bestFit="1" customWidth="1"/>
    <col min="33" max="16384" width="11.42578125" style="97"/>
  </cols>
  <sheetData>
    <row r="1" spans="1:32">
      <c r="A1" s="342" t="s">
        <v>0</v>
      </c>
      <c r="B1" s="342"/>
      <c r="C1" s="342"/>
      <c r="D1" s="342"/>
      <c r="E1" s="342"/>
      <c r="F1" s="342"/>
      <c r="G1" s="342"/>
      <c r="H1" s="342"/>
      <c r="I1" s="342"/>
      <c r="J1" s="342"/>
      <c r="K1" s="342"/>
      <c r="L1" s="342"/>
      <c r="M1" s="342"/>
      <c r="N1" s="342"/>
      <c r="O1" s="342"/>
      <c r="P1" s="342"/>
      <c r="Q1" s="342"/>
      <c r="R1" s="342"/>
      <c r="S1" s="342"/>
      <c r="T1" s="342"/>
      <c r="U1" s="342"/>
      <c r="V1" s="342"/>
      <c r="W1" s="342"/>
      <c r="X1" s="342"/>
      <c r="Y1" s="342"/>
      <c r="Z1" s="342"/>
      <c r="AA1" s="342"/>
      <c r="AB1" s="342"/>
      <c r="AC1" s="342"/>
    </row>
    <row r="2" spans="1:32">
      <c r="A2" s="343" t="s">
        <v>174</v>
      </c>
      <c r="B2" s="343"/>
      <c r="C2" s="343"/>
      <c r="D2" s="343"/>
      <c r="E2" s="343"/>
      <c r="F2" s="343"/>
      <c r="G2" s="343"/>
      <c r="H2" s="343"/>
      <c r="I2" s="343"/>
      <c r="J2" s="343"/>
      <c r="K2" s="343"/>
      <c r="L2" s="343"/>
      <c r="M2" s="343"/>
      <c r="N2" s="343"/>
      <c r="O2" s="343"/>
      <c r="P2" s="343"/>
      <c r="Q2" s="343"/>
      <c r="R2" s="343"/>
      <c r="S2" s="343"/>
      <c r="T2" s="343"/>
      <c r="U2" s="343"/>
      <c r="V2" s="343"/>
      <c r="W2" s="343"/>
      <c r="X2" s="343"/>
      <c r="Y2" s="343"/>
      <c r="Z2" s="343"/>
      <c r="AA2" s="343"/>
      <c r="AB2" s="343"/>
      <c r="AC2" s="343"/>
    </row>
    <row r="3" spans="1:32" ht="12.75" customHeight="1">
      <c r="A3" s="344">
        <v>45291</v>
      </c>
      <c r="B3" s="344"/>
      <c r="C3" s="344"/>
      <c r="D3" s="344"/>
      <c r="E3" s="344"/>
      <c r="F3" s="344"/>
      <c r="G3" s="344"/>
      <c r="H3" s="344"/>
      <c r="I3" s="344"/>
      <c r="J3" s="344"/>
      <c r="K3" s="344"/>
      <c r="L3" s="344"/>
      <c r="M3" s="344"/>
      <c r="N3" s="344"/>
      <c r="O3" s="344"/>
      <c r="P3" s="344"/>
      <c r="Q3" s="344"/>
      <c r="R3" s="344"/>
      <c r="S3" s="344"/>
      <c r="T3" s="344"/>
      <c r="U3" s="344"/>
      <c r="V3" s="344"/>
      <c r="W3" s="344"/>
      <c r="X3" s="344"/>
      <c r="Y3" s="344"/>
      <c r="Z3" s="344"/>
      <c r="AA3" s="344"/>
      <c r="AB3" s="344"/>
      <c r="AC3" s="344"/>
    </row>
    <row r="4" spans="1:32" ht="12.75">
      <c r="K4" s="252"/>
      <c r="M4" s="255"/>
      <c r="N4" s="255"/>
      <c r="O4" s="256"/>
      <c r="P4" s="255"/>
      <c r="Q4" s="256"/>
      <c r="R4" s="255"/>
      <c r="S4" s="256"/>
    </row>
    <row r="5" spans="1:32" s="251" customFormat="1">
      <c r="A5" s="258"/>
      <c r="B5" s="258"/>
      <c r="C5" s="258"/>
      <c r="D5" s="258"/>
      <c r="E5" s="255"/>
      <c r="F5" s="258"/>
      <c r="G5" s="259"/>
      <c r="H5" s="258"/>
      <c r="I5" s="255"/>
      <c r="J5" s="258"/>
      <c r="K5" s="255"/>
      <c r="L5" s="258"/>
      <c r="M5" s="255"/>
      <c r="N5" s="258"/>
      <c r="O5" s="255"/>
      <c r="P5" s="258"/>
      <c r="Q5" s="255"/>
      <c r="R5" s="258"/>
      <c r="S5" s="255"/>
      <c r="T5" s="258"/>
      <c r="U5" s="255"/>
      <c r="V5" s="258"/>
      <c r="W5" s="260"/>
      <c r="X5" s="258"/>
      <c r="Y5" s="255" t="s">
        <v>45</v>
      </c>
      <c r="Z5" s="258"/>
      <c r="AA5" s="255"/>
      <c r="AB5" s="258"/>
      <c r="AC5" s="258"/>
    </row>
    <row r="6" spans="1:32" s="251" customFormat="1">
      <c r="A6" s="258" t="s">
        <v>46</v>
      </c>
      <c r="B6" s="258"/>
      <c r="C6" s="258"/>
      <c r="D6" s="258"/>
      <c r="E6" s="255" t="s">
        <v>47</v>
      </c>
      <c r="F6" s="258"/>
      <c r="G6" s="259" t="s">
        <v>48</v>
      </c>
      <c r="H6" s="258"/>
      <c r="I6" s="255" t="s">
        <v>49</v>
      </c>
      <c r="J6" s="258"/>
      <c r="K6" s="255" t="s">
        <v>45</v>
      </c>
      <c r="L6" s="258"/>
      <c r="M6" s="255" t="s">
        <v>50</v>
      </c>
      <c r="N6" s="258"/>
      <c r="O6" s="258" t="s">
        <v>51</v>
      </c>
      <c r="P6" s="258"/>
      <c r="Q6" s="258" t="s">
        <v>52</v>
      </c>
      <c r="R6" s="258"/>
      <c r="S6" s="258" t="s">
        <v>53</v>
      </c>
      <c r="T6" s="258"/>
      <c r="U6" s="255" t="s">
        <v>54</v>
      </c>
      <c r="V6" s="258"/>
      <c r="W6" s="260" t="s">
        <v>55</v>
      </c>
      <c r="X6" s="258"/>
      <c r="Y6" s="255" t="s">
        <v>56</v>
      </c>
      <c r="Z6" s="258"/>
      <c r="AA6" s="255" t="s">
        <v>57</v>
      </c>
      <c r="AB6" s="258"/>
      <c r="AC6" s="258" t="s">
        <v>46</v>
      </c>
    </row>
    <row r="7" spans="1:32" s="251" customFormat="1">
      <c r="A7" s="261" t="s">
        <v>58</v>
      </c>
      <c r="B7" s="258"/>
      <c r="C7" s="261" t="s">
        <v>59</v>
      </c>
      <c r="D7" s="258"/>
      <c r="E7" s="262" t="s">
        <v>60</v>
      </c>
      <c r="F7" s="261"/>
      <c r="G7" s="263" t="s">
        <v>61</v>
      </c>
      <c r="H7" s="258"/>
      <c r="I7" s="262" t="s">
        <v>61</v>
      </c>
      <c r="J7" s="258"/>
      <c r="K7" s="262" t="s">
        <v>38</v>
      </c>
      <c r="L7" s="258"/>
      <c r="M7" s="262" t="s">
        <v>62</v>
      </c>
      <c r="N7" s="258"/>
      <c r="O7" s="261" t="s">
        <v>63</v>
      </c>
      <c r="P7" s="258"/>
      <c r="Q7" s="261" t="s">
        <v>64</v>
      </c>
      <c r="R7" s="258"/>
      <c r="S7" s="261" t="s">
        <v>65</v>
      </c>
      <c r="T7" s="258"/>
      <c r="U7" s="262" t="s">
        <v>66</v>
      </c>
      <c r="V7" s="258"/>
      <c r="W7" s="264" t="s">
        <v>48</v>
      </c>
      <c r="X7" s="258"/>
      <c r="Y7" s="265">
        <f>+A3</f>
        <v>45291</v>
      </c>
      <c r="Z7" s="258"/>
      <c r="AA7" s="262" t="s">
        <v>40</v>
      </c>
      <c r="AB7" s="258"/>
      <c r="AC7" s="261" t="s">
        <v>58</v>
      </c>
    </row>
    <row r="8" spans="1:32">
      <c r="C8" s="258" t="s">
        <v>67</v>
      </c>
      <c r="D8" s="258"/>
      <c r="E8" s="255" t="s">
        <v>68</v>
      </c>
      <c r="F8" s="258"/>
      <c r="G8" s="266" t="s">
        <v>69</v>
      </c>
      <c r="H8" s="258"/>
      <c r="I8" s="255" t="s">
        <v>70</v>
      </c>
      <c r="J8" s="258"/>
      <c r="K8" s="255" t="s">
        <v>71</v>
      </c>
      <c r="L8" s="258"/>
      <c r="M8" s="255" t="s">
        <v>72</v>
      </c>
      <c r="N8" s="258"/>
      <c r="O8" s="255" t="s">
        <v>73</v>
      </c>
      <c r="P8" s="258"/>
      <c r="Q8" s="255" t="s">
        <v>73</v>
      </c>
      <c r="R8" s="258"/>
      <c r="S8" s="255" t="s">
        <v>74</v>
      </c>
      <c r="T8" s="258"/>
      <c r="U8" s="260" t="s">
        <v>75</v>
      </c>
      <c r="V8" s="258"/>
      <c r="W8" s="255" t="s">
        <v>76</v>
      </c>
      <c r="X8" s="258"/>
      <c r="Y8" s="255" t="s">
        <v>77</v>
      </c>
      <c r="AA8" s="255" t="s">
        <v>78</v>
      </c>
    </row>
    <row r="9" spans="1:32">
      <c r="A9" s="252">
        <v>1</v>
      </c>
      <c r="C9" s="252" t="s">
        <v>144</v>
      </c>
      <c r="E9" s="267">
        <v>1.24E-2</v>
      </c>
      <c r="F9" s="268">
        <v>1</v>
      </c>
      <c r="G9" s="269">
        <v>50192</v>
      </c>
      <c r="H9" s="270"/>
      <c r="I9" s="269">
        <v>35584</v>
      </c>
      <c r="K9" s="271">
        <v>40000000</v>
      </c>
      <c r="L9" s="271"/>
      <c r="M9" s="271">
        <v>1296086</v>
      </c>
      <c r="N9" s="271"/>
      <c r="O9" s="271">
        <v>0</v>
      </c>
      <c r="P9" s="253"/>
      <c r="Q9" s="271">
        <v>0</v>
      </c>
      <c r="R9" s="271"/>
      <c r="S9" s="271">
        <v>-1769125</v>
      </c>
      <c r="T9" s="271"/>
      <c r="U9" s="271">
        <f t="shared" ref="U9:U12" si="0">IF(K9&gt;0,K9-SUM(M9:S9),0)</f>
        <v>40473039</v>
      </c>
      <c r="W9" s="179">
        <f>IF(K9&gt;0,YIELD(I9,G9,E9,U9/K9*100,100,2,0),"")</f>
        <v>1.2026639427670923E-2</v>
      </c>
      <c r="Y9" s="271">
        <f t="shared" ref="Y9:Y25" si="1">IF(G9&gt;$Y$7,K9,"")</f>
        <v>40000000</v>
      </c>
      <c r="Z9" s="271"/>
      <c r="AA9" s="271">
        <f t="shared" ref="AA9:AA25" si="2">IF(AND(G9&gt;$Y$7,K9&gt;0),Y9*W9,IF(G9&gt;$Y$7,M9/((YEAR(G9)-YEAR(I9))*12+MONTH(G9)-MONTH(I9))*12,0))</f>
        <v>481065.57710683695</v>
      </c>
      <c r="AC9" s="252">
        <f t="shared" ref="AC9:AC37" si="3">+A9</f>
        <v>1</v>
      </c>
      <c r="AD9" s="172"/>
      <c r="AE9" s="180"/>
      <c r="AF9" s="173"/>
    </row>
    <row r="10" spans="1:32">
      <c r="A10" s="252">
        <f t="shared" ref="A10:A46" si="4">+A9+1</f>
        <v>2</v>
      </c>
      <c r="C10" s="252" t="s">
        <v>143</v>
      </c>
      <c r="D10" s="272"/>
      <c r="E10" s="267">
        <v>6.3700000000000007E-2</v>
      </c>
      <c r="F10" s="273"/>
      <c r="G10" s="269">
        <v>46923</v>
      </c>
      <c r="H10" s="274"/>
      <c r="I10" s="269">
        <v>35965</v>
      </c>
      <c r="J10" s="275"/>
      <c r="K10" s="271">
        <v>25000000</v>
      </c>
      <c r="L10" s="276"/>
      <c r="M10" s="271">
        <v>158303.79</v>
      </c>
      <c r="N10" s="276"/>
      <c r="O10" s="271">
        <v>0</v>
      </c>
      <c r="P10" s="277"/>
      <c r="Q10" s="271">
        <v>0</v>
      </c>
      <c r="R10" s="276"/>
      <c r="S10" s="271">
        <v>188649</v>
      </c>
      <c r="T10" s="276"/>
      <c r="U10" s="271">
        <f t="shared" si="0"/>
        <v>24653047.210000001</v>
      </c>
      <c r="V10" s="275"/>
      <c r="W10" s="179">
        <f t="shared" ref="W10:W22" si="5">IF(K10&gt;0,YIELD(I10,G10,E10,U10/K10*100,100,2,0),"")</f>
        <v>6.4754538518065133E-2</v>
      </c>
      <c r="X10" s="275"/>
      <c r="Y10" s="271">
        <f t="shared" si="1"/>
        <v>25000000</v>
      </c>
      <c r="Z10" s="276"/>
      <c r="AA10" s="271">
        <f t="shared" si="2"/>
        <v>1618863.4629516283</v>
      </c>
      <c r="AC10" s="252">
        <f t="shared" si="3"/>
        <v>2</v>
      </c>
      <c r="AD10" s="172"/>
      <c r="AE10" s="180"/>
      <c r="AF10" s="173"/>
    </row>
    <row r="11" spans="1:32">
      <c r="A11" s="252">
        <f t="shared" si="4"/>
        <v>3</v>
      </c>
      <c r="C11" s="252" t="s">
        <v>79</v>
      </c>
      <c r="D11" s="272"/>
      <c r="E11" s="267">
        <v>6.25E-2</v>
      </c>
      <c r="F11" s="273"/>
      <c r="G11" s="269">
        <v>49644</v>
      </c>
      <c r="H11" s="274"/>
      <c r="I11" s="269">
        <v>38673</v>
      </c>
      <c r="J11" s="275"/>
      <c r="K11" s="271">
        <v>150000000</v>
      </c>
      <c r="L11" s="276"/>
      <c r="M11" s="271">
        <v>1812935.49</v>
      </c>
      <c r="N11" s="276"/>
      <c r="O11" s="271">
        <v>-4445000</v>
      </c>
      <c r="P11" s="277"/>
      <c r="Q11" s="271">
        <v>367500</v>
      </c>
      <c r="R11" s="276"/>
      <c r="S11" s="271">
        <v>1700376.3864715428</v>
      </c>
      <c r="T11" s="276"/>
      <c r="U11" s="271">
        <f t="shared" si="0"/>
        <v>150564188.12352845</v>
      </c>
      <c r="V11" s="275"/>
      <c r="W11" s="179">
        <f t="shared" si="5"/>
        <v>6.2219270186626811E-2</v>
      </c>
      <c r="X11" s="275"/>
      <c r="Y11" s="271">
        <f t="shared" si="1"/>
        <v>150000000</v>
      </c>
      <c r="Z11" s="276"/>
      <c r="AA11" s="271">
        <f t="shared" si="2"/>
        <v>9332890.5279940218</v>
      </c>
      <c r="AC11" s="252">
        <f t="shared" si="3"/>
        <v>3</v>
      </c>
      <c r="AD11" s="172"/>
      <c r="AE11" s="180"/>
      <c r="AF11" s="173"/>
    </row>
    <row r="12" spans="1:32">
      <c r="A12" s="252">
        <f t="shared" si="4"/>
        <v>4</v>
      </c>
      <c r="C12" s="252" t="s">
        <v>80</v>
      </c>
      <c r="D12" s="272"/>
      <c r="E12" s="267">
        <v>5.7000000000000002E-2</v>
      </c>
      <c r="F12" s="273"/>
      <c r="G12" s="269">
        <v>50222</v>
      </c>
      <c r="H12" s="274"/>
      <c r="I12" s="269">
        <v>39066</v>
      </c>
      <c r="J12" s="275"/>
      <c r="K12" s="271">
        <v>150000000</v>
      </c>
      <c r="L12" s="276"/>
      <c r="M12" s="271">
        <v>4702304.129999999</v>
      </c>
      <c r="N12" s="276"/>
      <c r="O12" s="271">
        <v>3738000</v>
      </c>
      <c r="P12" s="277"/>
      <c r="Q12" s="271">
        <v>222000</v>
      </c>
      <c r="R12" s="276"/>
      <c r="S12" s="271">
        <v>0</v>
      </c>
      <c r="T12" s="276"/>
      <c r="U12" s="271">
        <f t="shared" si="0"/>
        <v>141337695.87</v>
      </c>
      <c r="V12" s="275"/>
      <c r="W12" s="179">
        <f t="shared" si="5"/>
        <v>6.1197829079802084E-2</v>
      </c>
      <c r="X12" s="275"/>
      <c r="Y12" s="271">
        <f t="shared" si="1"/>
        <v>150000000</v>
      </c>
      <c r="Z12" s="276"/>
      <c r="AA12" s="271">
        <f t="shared" si="2"/>
        <v>9179674.3619703129</v>
      </c>
      <c r="AC12" s="252">
        <f t="shared" si="3"/>
        <v>4</v>
      </c>
      <c r="AD12" s="172"/>
      <c r="AE12" s="180"/>
      <c r="AF12" s="173"/>
    </row>
    <row r="13" spans="1:32">
      <c r="A13" s="252">
        <f t="shared" si="4"/>
        <v>5</v>
      </c>
      <c r="C13" s="252" t="s">
        <v>81</v>
      </c>
      <c r="E13" s="267">
        <v>5.5500000000000001E-2</v>
      </c>
      <c r="G13" s="269">
        <v>51490</v>
      </c>
      <c r="I13" s="269">
        <v>40532</v>
      </c>
      <c r="K13" s="271">
        <v>35000000</v>
      </c>
      <c r="L13" s="271"/>
      <c r="M13" s="271">
        <v>258833.51792323033</v>
      </c>
      <c r="N13" s="271"/>
      <c r="O13" s="271">
        <v>0</v>
      </c>
      <c r="Q13" s="271">
        <v>0</v>
      </c>
      <c r="R13" s="271"/>
      <c r="S13" s="271">
        <v>5263821.6495898366</v>
      </c>
      <c r="T13" s="271"/>
      <c r="U13" s="271">
        <f t="shared" ref="U13:U22" si="6">IF(K13&gt;0,K13-SUM(M13:S13),0)</f>
        <v>29477344.832486935</v>
      </c>
      <c r="W13" s="179">
        <f t="shared" si="5"/>
        <v>6.7882497516345841E-2</v>
      </c>
      <c r="Y13" s="271">
        <f t="shared" si="1"/>
        <v>35000000</v>
      </c>
      <c r="Z13" s="271"/>
      <c r="AA13" s="271">
        <f t="shared" si="2"/>
        <v>2375887.4130721046</v>
      </c>
      <c r="AC13" s="252">
        <f t="shared" si="3"/>
        <v>5</v>
      </c>
      <c r="AD13" s="172"/>
      <c r="AE13" s="180"/>
      <c r="AF13" s="173"/>
    </row>
    <row r="14" spans="1:32">
      <c r="A14" s="252">
        <f t="shared" si="4"/>
        <v>6</v>
      </c>
      <c r="C14" s="252" t="s">
        <v>82</v>
      </c>
      <c r="E14" s="267">
        <v>4.4499999999999998E-2</v>
      </c>
      <c r="G14" s="269">
        <v>51849</v>
      </c>
      <c r="I14" s="269">
        <v>40891</v>
      </c>
      <c r="K14" s="271">
        <v>85000000</v>
      </c>
      <c r="L14" s="271"/>
      <c r="M14" s="271">
        <v>692833.13</v>
      </c>
      <c r="N14" s="271"/>
      <c r="O14" s="271">
        <v>10557000</v>
      </c>
      <c r="Q14" s="271">
        <v>0</v>
      </c>
      <c r="R14" s="271"/>
      <c r="S14" s="271">
        <v>0</v>
      </c>
      <c r="T14" s="271"/>
      <c r="U14" s="271">
        <f t="shared" si="6"/>
        <v>73750166.870000005</v>
      </c>
      <c r="W14" s="179">
        <f t="shared" si="5"/>
        <v>5.3398480565838784E-2</v>
      </c>
      <c r="Y14" s="271">
        <f t="shared" si="1"/>
        <v>85000000</v>
      </c>
      <c r="Z14" s="271"/>
      <c r="AA14" s="271">
        <f t="shared" si="2"/>
        <v>4538870.8480962962</v>
      </c>
      <c r="AC14" s="252">
        <f t="shared" si="3"/>
        <v>6</v>
      </c>
      <c r="AD14" s="244"/>
      <c r="AE14" s="180"/>
      <c r="AF14" s="173"/>
    </row>
    <row r="15" spans="1:32">
      <c r="A15" s="252">
        <f t="shared" si="4"/>
        <v>7</v>
      </c>
      <c r="C15" s="252" t="s">
        <v>142</v>
      </c>
      <c r="E15" s="267">
        <v>4.2299999999999997E-2</v>
      </c>
      <c r="G15" s="269">
        <v>54025</v>
      </c>
      <c r="I15" s="269">
        <v>41243</v>
      </c>
      <c r="K15" s="271">
        <v>80000000</v>
      </c>
      <c r="L15" s="271"/>
      <c r="M15" s="271">
        <v>730832.49999999988</v>
      </c>
      <c r="N15" s="271"/>
      <c r="O15" s="271">
        <v>18546870</v>
      </c>
      <c r="Q15" s="271">
        <v>0</v>
      </c>
      <c r="R15" s="271"/>
      <c r="S15" s="271">
        <v>105020.45965535883</v>
      </c>
      <c r="T15" s="271"/>
      <c r="U15" s="271">
        <f t="shared" si="6"/>
        <v>60617277.040344641</v>
      </c>
      <c r="W15" s="179">
        <f t="shared" si="5"/>
        <v>5.8681663596242842E-2</v>
      </c>
      <c r="Y15" s="271">
        <f t="shared" si="1"/>
        <v>80000000</v>
      </c>
      <c r="Z15" s="271"/>
      <c r="AA15" s="271">
        <f t="shared" si="2"/>
        <v>4694533.0876994273</v>
      </c>
      <c r="AC15" s="252">
        <f t="shared" si="3"/>
        <v>7</v>
      </c>
      <c r="AD15" s="244"/>
      <c r="AE15" s="180"/>
      <c r="AF15" s="173"/>
    </row>
    <row r="16" spans="1:32">
      <c r="A16" s="252">
        <f t="shared" si="4"/>
        <v>8</v>
      </c>
      <c r="C16" s="252" t="s">
        <v>175</v>
      </c>
      <c r="E16" s="267">
        <v>4.1099999999999998E-2</v>
      </c>
      <c r="G16" s="269">
        <v>52932</v>
      </c>
      <c r="I16" s="269">
        <v>41991</v>
      </c>
      <c r="K16" s="271">
        <v>60000000</v>
      </c>
      <c r="L16" s="271"/>
      <c r="M16" s="271">
        <v>428205.18</v>
      </c>
      <c r="N16" s="271"/>
      <c r="O16" s="271">
        <v>-5429000</v>
      </c>
      <c r="Q16" s="271">
        <v>0</v>
      </c>
      <c r="R16" s="271"/>
      <c r="S16" s="271">
        <v>0</v>
      </c>
      <c r="T16" s="271"/>
      <c r="U16" s="271">
        <f t="shared" si="6"/>
        <v>65000794.82</v>
      </c>
      <c r="W16" s="179">
        <f t="shared" si="5"/>
        <v>3.650066521046285E-2</v>
      </c>
      <c r="Y16" s="271">
        <f t="shared" si="1"/>
        <v>60000000</v>
      </c>
      <c r="Z16" s="271"/>
      <c r="AA16" s="271">
        <f t="shared" si="2"/>
        <v>2190039.912627771</v>
      </c>
      <c r="AC16" s="252">
        <f t="shared" si="3"/>
        <v>8</v>
      </c>
      <c r="AD16" s="244"/>
      <c r="AF16" s="173"/>
    </row>
    <row r="17" spans="1:37">
      <c r="A17" s="252">
        <f t="shared" si="4"/>
        <v>9</v>
      </c>
      <c r="C17" s="252" t="s">
        <v>176</v>
      </c>
      <c r="E17" s="267">
        <v>4.3700000000000003E-2</v>
      </c>
      <c r="G17" s="269">
        <v>53297</v>
      </c>
      <c r="I17" s="269">
        <v>42354</v>
      </c>
      <c r="K17" s="271">
        <v>100000000</v>
      </c>
      <c r="L17" s="271"/>
      <c r="M17" s="271">
        <v>590761.12</v>
      </c>
      <c r="N17" s="271"/>
      <c r="O17" s="271">
        <v>9383298.5800000001</v>
      </c>
      <c r="Q17" s="271">
        <v>0</v>
      </c>
      <c r="R17" s="271"/>
      <c r="S17" s="271">
        <v>0</v>
      </c>
      <c r="T17" s="271"/>
      <c r="U17" s="271">
        <f t="shared" si="6"/>
        <v>90025940.299999997</v>
      </c>
      <c r="W17" s="179">
        <f t="shared" si="5"/>
        <v>5.0168887208326574E-2</v>
      </c>
      <c r="Y17" s="271">
        <f t="shared" si="1"/>
        <v>100000000</v>
      </c>
      <c r="Z17" s="271"/>
      <c r="AA17" s="271">
        <f t="shared" si="2"/>
        <v>5016888.7208326571</v>
      </c>
      <c r="AC17" s="252">
        <f t="shared" si="3"/>
        <v>9</v>
      </c>
      <c r="AD17" s="243"/>
      <c r="AF17" s="173"/>
    </row>
    <row r="18" spans="1:37">
      <c r="A18" s="252">
        <f t="shared" si="4"/>
        <v>10</v>
      </c>
      <c r="C18" s="252" t="s">
        <v>177</v>
      </c>
      <c r="E18" s="267">
        <v>3.5400000000000001E-2</v>
      </c>
      <c r="G18" s="269">
        <v>55488</v>
      </c>
      <c r="I18" s="269">
        <v>42719</v>
      </c>
      <c r="K18" s="271">
        <v>175000000</v>
      </c>
      <c r="L18" s="271"/>
      <c r="M18" s="271">
        <v>1042569.48</v>
      </c>
      <c r="N18" s="271"/>
      <c r="O18" s="271">
        <v>53966197.25</v>
      </c>
      <c r="Q18" s="271">
        <v>0</v>
      </c>
      <c r="R18" s="271"/>
      <c r="S18" s="271">
        <v>0</v>
      </c>
      <c r="T18" s="271"/>
      <c r="U18" s="271">
        <f t="shared" si="6"/>
        <v>119991233.27000001</v>
      </c>
      <c r="W18" s="179">
        <f t="shared" si="5"/>
        <v>5.5983104331726943E-2</v>
      </c>
      <c r="Y18" s="271">
        <f t="shared" si="1"/>
        <v>175000000</v>
      </c>
      <c r="Z18" s="271"/>
      <c r="AA18" s="271">
        <f t="shared" si="2"/>
        <v>9797043.258052215</v>
      </c>
      <c r="AC18" s="252">
        <f t="shared" si="3"/>
        <v>10</v>
      </c>
      <c r="AD18" s="62"/>
      <c r="AF18" s="173"/>
    </row>
    <row r="19" spans="1:37">
      <c r="A19" s="252">
        <f t="shared" si="4"/>
        <v>11</v>
      </c>
      <c r="C19" s="252" t="s">
        <v>168</v>
      </c>
      <c r="E19" s="267">
        <v>3.9100000000000003E-2</v>
      </c>
      <c r="G19" s="269">
        <v>54027</v>
      </c>
      <c r="I19" s="269">
        <v>43083</v>
      </c>
      <c r="K19" s="271">
        <v>90000000</v>
      </c>
      <c r="M19" s="271">
        <v>552538.96000000008</v>
      </c>
      <c r="O19" s="271">
        <v>8823321.5700000003</v>
      </c>
      <c r="Q19" s="271">
        <v>0</v>
      </c>
      <c r="S19" s="271">
        <v>0</v>
      </c>
      <c r="U19" s="271">
        <f t="shared" si="6"/>
        <v>80624139.469999999</v>
      </c>
      <c r="W19" s="179">
        <f t="shared" si="5"/>
        <v>4.5502447848242804E-2</v>
      </c>
      <c r="Y19" s="271">
        <f t="shared" si="1"/>
        <v>90000000</v>
      </c>
      <c r="Z19" s="271"/>
      <c r="AA19" s="271">
        <f t="shared" si="2"/>
        <v>4095220.3063418525</v>
      </c>
      <c r="AC19" s="252">
        <f t="shared" si="3"/>
        <v>11</v>
      </c>
      <c r="AD19" s="62"/>
      <c r="AF19" s="173"/>
    </row>
    <row r="20" spans="1:37">
      <c r="A20" s="252">
        <f t="shared" si="4"/>
        <v>12</v>
      </c>
      <c r="C20" s="252" t="s">
        <v>169</v>
      </c>
      <c r="E20" s="267">
        <v>4.3499999999999997E-2</v>
      </c>
      <c r="G20" s="269">
        <v>54210</v>
      </c>
      <c r="I20" s="269">
        <v>43242</v>
      </c>
      <c r="K20" s="271">
        <v>375000000</v>
      </c>
      <c r="M20" s="271">
        <v>4246447.95</v>
      </c>
      <c r="O20" s="271">
        <v>26580102</v>
      </c>
      <c r="Q20" s="271">
        <v>378750</v>
      </c>
      <c r="S20" s="271">
        <v>0</v>
      </c>
      <c r="U20" s="271">
        <f t="shared" si="6"/>
        <v>343794700.05000001</v>
      </c>
      <c r="W20" s="179">
        <f t="shared" si="5"/>
        <v>4.8808927553560574E-2</v>
      </c>
      <c r="Y20" s="271">
        <f t="shared" si="1"/>
        <v>375000000</v>
      </c>
      <c r="Z20" s="271"/>
      <c r="AA20" s="271">
        <f t="shared" si="2"/>
        <v>18303347.832585216</v>
      </c>
      <c r="AC20" s="252">
        <f t="shared" si="3"/>
        <v>12</v>
      </c>
      <c r="AD20" s="62"/>
      <c r="AF20" s="173"/>
    </row>
    <row r="21" spans="1:37">
      <c r="A21" s="252">
        <f t="shared" si="4"/>
        <v>13</v>
      </c>
      <c r="C21" s="252" t="s">
        <v>178</v>
      </c>
      <c r="E21" s="267">
        <v>3.4299999999999997E-2</v>
      </c>
      <c r="G21" s="269">
        <v>54758</v>
      </c>
      <c r="I21" s="269">
        <v>43795</v>
      </c>
      <c r="K21" s="271">
        <v>180000000</v>
      </c>
      <c r="M21" s="271">
        <v>1108340.2299999997</v>
      </c>
      <c r="O21" s="271">
        <v>13330106.050000001</v>
      </c>
      <c r="Q21" s="271">
        <v>0</v>
      </c>
      <c r="S21" s="271">
        <v>0</v>
      </c>
      <c r="U21" s="271">
        <f t="shared" si="6"/>
        <v>165561553.72</v>
      </c>
      <c r="W21" s="179">
        <f t="shared" si="5"/>
        <v>3.8849750081245867E-2</v>
      </c>
      <c r="Y21" s="271">
        <f t="shared" si="1"/>
        <v>180000000</v>
      </c>
      <c r="Z21" s="271"/>
      <c r="AA21" s="271">
        <f t="shared" si="2"/>
        <v>6992955.0146242557</v>
      </c>
      <c r="AC21" s="252">
        <f t="shared" si="3"/>
        <v>13</v>
      </c>
      <c r="AD21" s="62"/>
    </row>
    <row r="22" spans="1:37">
      <c r="A22" s="252">
        <f t="shared" si="4"/>
        <v>14</v>
      </c>
      <c r="C22" s="252" t="s">
        <v>179</v>
      </c>
      <c r="E22" s="267">
        <v>3.0700000000000002E-2</v>
      </c>
      <c r="G22" s="269">
        <v>55061</v>
      </c>
      <c r="I22" s="269">
        <v>44104</v>
      </c>
      <c r="K22" s="271">
        <v>165000000</v>
      </c>
      <c r="M22" s="271">
        <v>1074990.1399999999</v>
      </c>
      <c r="O22" s="271">
        <v>33503118.890000001</v>
      </c>
      <c r="Q22" s="271">
        <v>0</v>
      </c>
      <c r="S22" s="271">
        <v>0</v>
      </c>
      <c r="U22" s="271">
        <f t="shared" si="6"/>
        <v>130421890.97</v>
      </c>
      <c r="W22" s="179">
        <f t="shared" si="5"/>
        <v>4.323414388763628E-2</v>
      </c>
      <c r="Y22" s="271">
        <f t="shared" si="1"/>
        <v>165000000</v>
      </c>
      <c r="AA22" s="271">
        <f t="shared" si="2"/>
        <v>7133633.7414599862</v>
      </c>
      <c r="AC22" s="252">
        <f t="shared" si="3"/>
        <v>14</v>
      </c>
      <c r="AD22" s="62"/>
    </row>
    <row r="23" spans="1:37">
      <c r="A23" s="252">
        <f t="shared" si="4"/>
        <v>15</v>
      </c>
      <c r="C23" s="252" t="s">
        <v>180</v>
      </c>
      <c r="E23" s="267">
        <v>2.9000000000000001E-2</v>
      </c>
      <c r="G23" s="269">
        <v>55427</v>
      </c>
      <c r="I23" s="269">
        <v>44467</v>
      </c>
      <c r="K23" s="271">
        <v>140000000</v>
      </c>
      <c r="M23" s="271">
        <v>1100000</v>
      </c>
      <c r="O23" s="271">
        <v>17244100</v>
      </c>
      <c r="Q23" s="271">
        <v>0</v>
      </c>
      <c r="S23" s="271">
        <v>0</v>
      </c>
      <c r="U23" s="271">
        <f>IF(K23&gt;0,K23-SUM(M23:S23),0)</f>
        <v>121655900</v>
      </c>
      <c r="W23" s="179">
        <f>IF(K23&gt;0,YIELD(I23,G23,E23,U23/K23*100,100,2,0),"")</f>
        <v>3.6194384822435866E-2</v>
      </c>
      <c r="Y23" s="271">
        <f t="shared" si="1"/>
        <v>140000000</v>
      </c>
      <c r="AA23" s="271">
        <f t="shared" si="2"/>
        <v>5067213.8751410209</v>
      </c>
      <c r="AC23" s="252">
        <f t="shared" si="3"/>
        <v>15</v>
      </c>
      <c r="AD23" s="62"/>
    </row>
    <row r="24" spans="1:37">
      <c r="A24" s="252">
        <f t="shared" si="4"/>
        <v>16</v>
      </c>
      <c r="C24" s="252" t="s">
        <v>181</v>
      </c>
      <c r="E24" s="267">
        <v>3.2770000000000001E-2</v>
      </c>
      <c r="G24" s="269">
        <v>55610</v>
      </c>
      <c r="I24" s="269">
        <v>44652</v>
      </c>
      <c r="K24" s="271">
        <v>370000000</v>
      </c>
      <c r="M24" s="271">
        <f>+K24*0.01</f>
        <v>3700000</v>
      </c>
      <c r="O24" s="271">
        <v>18660695</v>
      </c>
      <c r="Q24" s="271"/>
      <c r="S24" s="271"/>
      <c r="U24" s="271">
        <f>IF(K24&gt;0,K24-SUM(M24:S24),0)</f>
        <v>347639305</v>
      </c>
      <c r="W24" s="179">
        <f>IF(K24&gt;0,YIELD(I24,G24,E24,U24/K24*100,100,2,0),"")</f>
        <v>3.60842910158733E-2</v>
      </c>
      <c r="Y24" s="271">
        <f t="shared" si="1"/>
        <v>370000000</v>
      </c>
      <c r="AA24" s="271">
        <f t="shared" si="2"/>
        <v>13351187.675873121</v>
      </c>
      <c r="AC24" s="252">
        <f t="shared" si="3"/>
        <v>16</v>
      </c>
      <c r="AD24" s="62"/>
    </row>
    <row r="25" spans="1:37">
      <c r="A25" s="252">
        <f t="shared" si="4"/>
        <v>17</v>
      </c>
      <c r="C25" s="252" t="s">
        <v>181</v>
      </c>
      <c r="E25" s="267">
        <v>3.4119999999999998E-2</v>
      </c>
      <c r="G25" s="269">
        <v>56158</v>
      </c>
      <c r="I25" s="269">
        <v>45200</v>
      </c>
      <c r="K25" s="271">
        <v>100000000</v>
      </c>
      <c r="M25" s="271">
        <v>1000000</v>
      </c>
      <c r="O25" s="271">
        <v>-2041289</v>
      </c>
      <c r="Q25" s="271"/>
      <c r="S25" s="271"/>
      <c r="U25" s="271">
        <f>IF(K25&gt;0,K25-SUM(M25:S25),0)</f>
        <v>101041289</v>
      </c>
      <c r="W25" s="179">
        <f>IF(K25&gt;0,YIELD(I25,G25,E25,U25/K25*100,100,2,0),"")</f>
        <v>3.3566620981436077E-2</v>
      </c>
      <c r="Y25" s="271">
        <f t="shared" si="1"/>
        <v>100000000</v>
      </c>
      <c r="AA25" s="271">
        <f t="shared" si="2"/>
        <v>3356662.0981436078</v>
      </c>
      <c r="AC25" s="252">
        <f t="shared" si="3"/>
        <v>17</v>
      </c>
      <c r="AD25" s="62"/>
    </row>
    <row r="26" spans="1:37">
      <c r="A26" s="252">
        <f t="shared" si="4"/>
        <v>18</v>
      </c>
      <c r="E26" s="267"/>
      <c r="G26" s="269"/>
      <c r="I26" s="269"/>
      <c r="K26" s="271"/>
      <c r="M26" s="271"/>
      <c r="O26" s="271"/>
      <c r="U26" s="271"/>
      <c r="W26" s="179"/>
      <c r="Y26" s="278">
        <f>+SUM(Y9:Y25)</f>
        <v>2320000000</v>
      </c>
      <c r="Z26" s="278"/>
      <c r="AA26" s="278">
        <f>+SUM(AA9:AA25)</f>
        <v>107525977.71457233</v>
      </c>
      <c r="AC26" s="252">
        <f t="shared" si="3"/>
        <v>18</v>
      </c>
      <c r="AD26" s="62"/>
    </row>
    <row r="27" spans="1:37">
      <c r="A27" s="252">
        <f t="shared" si="4"/>
        <v>19</v>
      </c>
      <c r="E27" s="267"/>
      <c r="G27" s="269"/>
      <c r="I27" s="269"/>
      <c r="K27" s="271"/>
      <c r="M27" s="271"/>
      <c r="O27" s="271"/>
      <c r="U27" s="271"/>
      <c r="W27" s="179"/>
      <c r="Y27" s="178"/>
      <c r="AA27" s="178"/>
      <c r="AC27" s="252">
        <f t="shared" si="3"/>
        <v>19</v>
      </c>
    </row>
    <row r="28" spans="1:37">
      <c r="A28" s="252">
        <f t="shared" si="4"/>
        <v>20</v>
      </c>
      <c r="C28" s="252" t="s">
        <v>83</v>
      </c>
      <c r="D28" s="273">
        <v>2</v>
      </c>
      <c r="E28" s="279">
        <v>8.8499999999999995E-2</v>
      </c>
      <c r="G28" s="280">
        <v>46909</v>
      </c>
      <c r="H28" s="270"/>
      <c r="I28" s="269">
        <v>37400</v>
      </c>
      <c r="K28" s="253">
        <v>10000000</v>
      </c>
      <c r="S28" s="281">
        <v>-2228153</v>
      </c>
      <c r="U28" s="253">
        <f>K28-M28-S28</f>
        <v>12228153</v>
      </c>
      <c r="W28" s="177">
        <f>YIELD(I28,G28,E28,U28/K28*100,100,2,0)</f>
        <v>6.9809831044499712E-2</v>
      </c>
      <c r="Z28" s="273">
        <v>3</v>
      </c>
      <c r="AA28" s="282">
        <f>-PMT(W28,(YEAR(G28)-YEAR(I28)),S28)</f>
        <v>-188084.26632318582</v>
      </c>
      <c r="AC28" s="252">
        <f t="shared" si="3"/>
        <v>20</v>
      </c>
    </row>
    <row r="29" spans="1:37">
      <c r="A29" s="252">
        <f t="shared" si="4"/>
        <v>21</v>
      </c>
      <c r="C29" s="252" t="s">
        <v>83</v>
      </c>
      <c r="D29" s="273">
        <v>2</v>
      </c>
      <c r="E29" s="279">
        <v>8.8300000000000003E-2</v>
      </c>
      <c r="G29" s="280">
        <v>46909</v>
      </c>
      <c r="H29" s="270"/>
      <c r="I29" s="269">
        <v>37714</v>
      </c>
      <c r="K29" s="253">
        <v>10000000</v>
      </c>
      <c r="S29" s="281">
        <v>-450768.99999999994</v>
      </c>
      <c r="U29" s="253">
        <f>K29-M29-S29</f>
        <v>10450769</v>
      </c>
      <c r="W29" s="177">
        <f>YIELD(I29,G29,E29,U29/K29*100,100,2,0)</f>
        <v>8.3949643464908075E-2</v>
      </c>
      <c r="X29" s="37"/>
      <c r="Z29" s="273">
        <v>3</v>
      </c>
      <c r="AA29" s="282">
        <f>-PMT(W29,(YEAR(G29)-YEAR(I29)),S29)</f>
        <v>-43661.153827584989</v>
      </c>
      <c r="AC29" s="252">
        <f t="shared" si="3"/>
        <v>21</v>
      </c>
      <c r="AD29" s="96"/>
    </row>
    <row r="30" spans="1:37">
      <c r="A30" s="252">
        <f t="shared" si="4"/>
        <v>22</v>
      </c>
      <c r="B30" s="37"/>
      <c r="C30" s="252" t="s">
        <v>83</v>
      </c>
      <c r="D30" s="273">
        <v>2</v>
      </c>
      <c r="E30" s="279">
        <v>8.8300000000000003E-2</v>
      </c>
      <c r="G30" s="280">
        <v>44924</v>
      </c>
      <c r="H30" s="270"/>
      <c r="I30" s="269">
        <v>37691</v>
      </c>
      <c r="K30" s="253">
        <v>5000000</v>
      </c>
      <c r="S30" s="281">
        <v>92363.000000000029</v>
      </c>
      <c r="U30" s="253">
        <f>K30-M30-S30</f>
        <v>4907637</v>
      </c>
      <c r="W30" s="177">
        <f>YIELD(I30,G30,E30,U30/K30*100,100,2,0)</f>
        <v>9.0293815979527764E-2</v>
      </c>
      <c r="X30" s="37"/>
      <c r="Z30" s="273">
        <v>3</v>
      </c>
      <c r="AA30" s="282">
        <f>-PMT(W30,(YEAR(G30)-YEAR(I30)),S30)</f>
        <v>10340.693165648814</v>
      </c>
      <c r="AC30" s="252">
        <f t="shared" si="3"/>
        <v>22</v>
      </c>
      <c r="AD30" s="96"/>
    </row>
    <row r="31" spans="1:37">
      <c r="A31" s="252">
        <f t="shared" si="4"/>
        <v>23</v>
      </c>
      <c r="B31" s="37"/>
      <c r="C31" s="252" t="s">
        <v>83</v>
      </c>
      <c r="D31" s="273">
        <v>2</v>
      </c>
      <c r="E31" s="283">
        <v>5.7169999999999999E-2</v>
      </c>
      <c r="F31" s="37"/>
      <c r="G31" s="284">
        <v>49004</v>
      </c>
      <c r="H31" s="37"/>
      <c r="I31" s="284">
        <v>40177</v>
      </c>
      <c r="J31" s="37"/>
      <c r="K31" s="95">
        <v>17000000</v>
      </c>
      <c r="L31" s="37"/>
      <c r="M31" s="95"/>
      <c r="N31" s="37"/>
      <c r="O31" s="37"/>
      <c r="P31" s="37"/>
      <c r="Q31" s="37"/>
      <c r="R31" s="37"/>
      <c r="S31" s="285">
        <v>1916297.1170360595</v>
      </c>
      <c r="T31" s="37"/>
      <c r="U31" s="253">
        <f>K31-M31-S31</f>
        <v>15083702.882963941</v>
      </c>
      <c r="V31" s="37"/>
      <c r="W31" s="177">
        <f>YIELD(I31,G31,E31,U31/K31*100,100,2,0)</f>
        <v>6.6608254872293382E-2</v>
      </c>
      <c r="Y31" s="95"/>
      <c r="Z31" s="273">
        <v>3</v>
      </c>
      <c r="AA31" s="95">
        <f>-PMT(W31,(YEAR(G31)-YEAR(I31)),S31)</f>
        <v>159445.77488649805</v>
      </c>
      <c r="AC31" s="252">
        <f t="shared" si="3"/>
        <v>23</v>
      </c>
      <c r="AD31" s="96"/>
    </row>
    <row r="32" spans="1:37" s="37" customFormat="1">
      <c r="A32" s="252">
        <f t="shared" si="4"/>
        <v>24</v>
      </c>
      <c r="B32" s="252"/>
      <c r="C32" s="252" t="s">
        <v>83</v>
      </c>
      <c r="D32" s="273">
        <v>2</v>
      </c>
      <c r="E32" s="283">
        <v>6.5500000000000003E-2</v>
      </c>
      <c r="G32" s="284">
        <v>48488</v>
      </c>
      <c r="I32" s="284">
        <v>39813</v>
      </c>
      <c r="K32" s="95">
        <v>66700000</v>
      </c>
      <c r="M32" s="95"/>
      <c r="S32" s="285">
        <v>3709174.4508350072</v>
      </c>
      <c r="U32" s="253">
        <f>K32-M32-S32</f>
        <v>62990825.549164996</v>
      </c>
      <c r="W32" s="177">
        <f>YIELD(I32,G32,E32,U32/K32*100,100,2,0)</f>
        <v>7.0338383648514316E-2</v>
      </c>
      <c r="X32" s="252"/>
      <c r="Y32" s="286"/>
      <c r="Z32" s="273">
        <v>3</v>
      </c>
      <c r="AA32" s="286">
        <f>-PMT(W32,(YEAR(G32)-YEAR(I32)),S32)</f>
        <v>324360.47034696245</v>
      </c>
      <c r="AB32" s="252"/>
      <c r="AC32" s="252">
        <f t="shared" si="3"/>
        <v>24</v>
      </c>
      <c r="AD32" s="97"/>
      <c r="AH32" s="97"/>
      <c r="AI32" s="97"/>
      <c r="AJ32" s="95"/>
      <c r="AK32" s="95"/>
    </row>
    <row r="33" spans="1:37" s="37" customFormat="1">
      <c r="A33" s="252">
        <f t="shared" si="4"/>
        <v>25</v>
      </c>
      <c r="B33" s="252"/>
      <c r="C33" s="252"/>
      <c r="D33" s="252"/>
      <c r="E33" s="252"/>
      <c r="F33" s="252"/>
      <c r="G33" s="252"/>
      <c r="H33" s="252"/>
      <c r="I33" s="252"/>
      <c r="J33" s="252"/>
      <c r="K33" s="252"/>
      <c r="L33" s="252"/>
      <c r="M33" s="253"/>
      <c r="N33" s="252"/>
      <c r="O33" s="253"/>
      <c r="P33" s="252"/>
      <c r="Q33" s="253"/>
      <c r="R33" s="252"/>
      <c r="S33" s="252"/>
      <c r="T33" s="252"/>
      <c r="U33" s="252"/>
      <c r="V33" s="252"/>
      <c r="W33" s="177"/>
      <c r="X33" s="252"/>
      <c r="Y33" s="253">
        <f>+SUM(Y26:Y32)</f>
        <v>2320000000</v>
      </c>
      <c r="Z33" s="252"/>
      <c r="AA33" s="282">
        <f>+SUM(AA26:AA32)</f>
        <v>107788379.23282067</v>
      </c>
      <c r="AB33" s="252"/>
      <c r="AC33" s="252">
        <f t="shared" si="3"/>
        <v>25</v>
      </c>
      <c r="AD33" s="97"/>
      <c r="AH33" s="97"/>
      <c r="AI33" s="97"/>
      <c r="AJ33" s="95"/>
      <c r="AK33" s="95"/>
    </row>
    <row r="34" spans="1:37">
      <c r="A34" s="252">
        <f t="shared" si="4"/>
        <v>26</v>
      </c>
      <c r="D34" s="273">
        <v>3</v>
      </c>
      <c r="E34" s="253" t="s">
        <v>141</v>
      </c>
      <c r="F34" s="275"/>
      <c r="K34" s="253">
        <v>150000000</v>
      </c>
      <c r="W34" s="176">
        <f>+'Exhibit No.  MTT-2 Page 6'!P20</f>
        <v>2.5796877777777779E-2</v>
      </c>
      <c r="Y34" s="287">
        <f>+K34</f>
        <v>150000000</v>
      </c>
      <c r="AA34" s="287">
        <f>+W34*Y34</f>
        <v>3869531.666666667</v>
      </c>
      <c r="AC34" s="252">
        <f t="shared" si="3"/>
        <v>26</v>
      </c>
    </row>
    <row r="35" spans="1:37" ht="12.95" customHeight="1" thickBot="1">
      <c r="A35" s="252">
        <f t="shared" si="4"/>
        <v>27</v>
      </c>
      <c r="U35" s="288"/>
      <c r="W35" s="252"/>
      <c r="Y35" s="289">
        <f>SUM(Y33:Y34)</f>
        <v>2470000000</v>
      </c>
      <c r="AA35" s="289">
        <f>SUM(AA33:AA34)</f>
        <v>111657910.89948735</v>
      </c>
      <c r="AC35" s="252">
        <f t="shared" si="3"/>
        <v>27</v>
      </c>
      <c r="AD35" s="98"/>
    </row>
    <row r="36" spans="1:37" ht="12" thickTop="1">
      <c r="A36" s="252">
        <f t="shared" si="4"/>
        <v>28</v>
      </c>
      <c r="U36" s="290"/>
      <c r="AC36" s="252">
        <f t="shared" si="3"/>
        <v>28</v>
      </c>
    </row>
    <row r="37" spans="1:37">
      <c r="A37" s="252">
        <f t="shared" si="4"/>
        <v>29</v>
      </c>
      <c r="B37" s="273"/>
      <c r="F37" s="175" t="str">
        <f>"WASHINGTON'S TOTAL DEBT OUTSTANDING AND COST OF DEBT AT "&amp;TEXT(Y7,"mmmm d, yyyy")</f>
        <v>WASHINGTON'S TOTAL DEBT OUTSTANDING AND COST OF DEBT AT December 31, 2023</v>
      </c>
      <c r="R37" s="291"/>
      <c r="S37" s="174"/>
      <c r="T37" s="291"/>
      <c r="U37" s="287"/>
      <c r="V37" s="291"/>
      <c r="W37" s="248">
        <f>AA35/Y35</f>
        <v>4.5205631943112286E-2</v>
      </c>
      <c r="X37" s="252" t="s">
        <v>207</v>
      </c>
      <c r="Y37" s="252"/>
      <c r="AA37" s="252"/>
      <c r="AC37" s="252">
        <f t="shared" si="3"/>
        <v>29</v>
      </c>
    </row>
    <row r="38" spans="1:37">
      <c r="A38" s="252">
        <f t="shared" si="4"/>
        <v>30</v>
      </c>
      <c r="B38" s="273"/>
      <c r="D38" s="268">
        <f>+F9</f>
        <v>1</v>
      </c>
      <c r="E38" s="253" t="s">
        <v>182</v>
      </c>
      <c r="S38" s="253" t="s">
        <v>199</v>
      </c>
      <c r="U38" s="290"/>
    </row>
    <row r="39" spans="1:37" ht="12.75">
      <c r="A39" s="252">
        <f t="shared" si="4"/>
        <v>31</v>
      </c>
      <c r="B39" s="273"/>
      <c r="D39" s="268">
        <f>+D28</f>
        <v>2</v>
      </c>
      <c r="E39" s="252" t="s">
        <v>183</v>
      </c>
      <c r="G39" s="252"/>
      <c r="O39" s="345" t="s">
        <v>185</v>
      </c>
      <c r="P39" s="346"/>
      <c r="Q39" s="347"/>
      <c r="U39" s="290"/>
      <c r="W39" s="172"/>
    </row>
    <row r="40" spans="1:37" ht="24.75" customHeight="1">
      <c r="A40" s="252">
        <f t="shared" si="4"/>
        <v>32</v>
      </c>
      <c r="B40" s="273"/>
      <c r="D40" s="268">
        <f>+Z30</f>
        <v>3</v>
      </c>
      <c r="E40" s="253" t="s">
        <v>184</v>
      </c>
      <c r="I40" s="252"/>
      <c r="O40" s="300" t="s">
        <v>186</v>
      </c>
      <c r="P40" s="301"/>
      <c r="Q40" s="302">
        <v>4.5529522231520576E-2</v>
      </c>
    </row>
    <row r="41" spans="1:37" ht="12.75">
      <c r="A41" s="252">
        <f t="shared" si="4"/>
        <v>33</v>
      </c>
      <c r="B41" s="273"/>
      <c r="D41" s="275"/>
      <c r="K41" s="252"/>
      <c r="M41" s="252"/>
      <c r="O41" s="300" t="s">
        <v>187</v>
      </c>
      <c r="P41" s="301"/>
      <c r="Q41" s="302">
        <v>4.5529522231520576E-2</v>
      </c>
      <c r="Y41" s="252"/>
      <c r="AA41" s="252"/>
    </row>
    <row r="42" spans="1:37" ht="12.75">
      <c r="A42" s="252">
        <f t="shared" si="4"/>
        <v>34</v>
      </c>
      <c r="B42" s="273"/>
      <c r="D42" s="275"/>
      <c r="O42" s="300" t="s">
        <v>188</v>
      </c>
      <c r="P42" s="303"/>
      <c r="Q42" s="302">
        <v>4.5529522231520576E-2</v>
      </c>
    </row>
    <row r="43" spans="1:37" ht="12.75">
      <c r="A43" s="252">
        <f t="shared" si="4"/>
        <v>35</v>
      </c>
      <c r="B43" s="273"/>
      <c r="O43" s="300" t="s">
        <v>189</v>
      </c>
      <c r="P43" s="303"/>
      <c r="Q43" s="302">
        <v>4.5529522231520576E-2</v>
      </c>
    </row>
    <row r="44" spans="1:37" ht="12.75">
      <c r="A44" s="252">
        <f t="shared" si="4"/>
        <v>36</v>
      </c>
      <c r="B44" s="273"/>
      <c r="O44" s="300" t="s">
        <v>190</v>
      </c>
      <c r="P44" s="303"/>
      <c r="Q44" s="302">
        <v>4.5524242840008125E-2</v>
      </c>
    </row>
    <row r="45" spans="1:37" ht="12.75">
      <c r="A45" s="252">
        <f t="shared" si="4"/>
        <v>37</v>
      </c>
      <c r="B45" s="273"/>
      <c r="O45" s="300" t="s">
        <v>191</v>
      </c>
      <c r="P45" s="303"/>
      <c r="Q45" s="302">
        <v>4.5524242840008125E-2</v>
      </c>
    </row>
    <row r="46" spans="1:37" ht="12.75">
      <c r="A46" s="252">
        <f t="shared" si="4"/>
        <v>38</v>
      </c>
      <c r="B46" s="273"/>
      <c r="O46" s="300" t="s">
        <v>192</v>
      </c>
      <c r="P46" s="303"/>
      <c r="Q46" s="302">
        <v>4.5524242840008125E-2</v>
      </c>
    </row>
    <row r="47" spans="1:37" ht="12.75">
      <c r="B47" s="273"/>
      <c r="O47" s="300" t="s">
        <v>193</v>
      </c>
      <c r="P47" s="303"/>
      <c r="Q47" s="302">
        <v>4.553335901191282E-2</v>
      </c>
    </row>
    <row r="48" spans="1:37" ht="12.75">
      <c r="G48" s="253"/>
      <c r="O48" s="300" t="s">
        <v>194</v>
      </c>
      <c r="P48" s="303"/>
      <c r="Q48" s="302">
        <v>4.553335901191282E-2</v>
      </c>
    </row>
    <row r="49" spans="15:21" ht="12.75">
      <c r="O49" s="300" t="s">
        <v>195</v>
      </c>
      <c r="P49" s="303"/>
      <c r="Q49" s="302">
        <v>4.5194624678695137E-2</v>
      </c>
    </row>
    <row r="50" spans="15:21" ht="12.75">
      <c r="O50" s="300" t="s">
        <v>196</v>
      </c>
      <c r="P50" s="303"/>
      <c r="Q50" s="302">
        <v>4.5194624678695137E-2</v>
      </c>
    </row>
    <row r="51" spans="15:21" ht="12.75">
      <c r="O51" s="300" t="s">
        <v>197</v>
      </c>
      <c r="P51" s="303"/>
      <c r="Q51" s="302">
        <v>4.5194624678695137E-2</v>
      </c>
    </row>
    <row r="52" spans="15:21" ht="13.5" thickBot="1">
      <c r="O52" s="300"/>
      <c r="P52" s="303"/>
      <c r="Q52" s="302"/>
    </row>
    <row r="53" spans="15:21" ht="13.5" thickBot="1">
      <c r="O53" s="325" t="s">
        <v>198</v>
      </c>
      <c r="P53" s="326"/>
      <c r="Q53" s="327">
        <v>4.5445117458834811E-2</v>
      </c>
      <c r="S53" s="97"/>
      <c r="T53" s="97"/>
      <c r="U53" s="97"/>
    </row>
    <row r="54" spans="15:21" ht="6" customHeight="1">
      <c r="O54" s="304"/>
      <c r="P54" s="305"/>
      <c r="Q54" s="306"/>
      <c r="S54" s="97"/>
      <c r="T54" s="97"/>
      <c r="U54" s="97"/>
    </row>
    <row r="55" spans="15:21" ht="5.25" customHeight="1">
      <c r="S55" s="97"/>
      <c r="T55" s="97"/>
      <c r="U55" s="97"/>
    </row>
  </sheetData>
  <mergeCells count="4">
    <mergeCell ref="A1:AC1"/>
    <mergeCell ref="A2:AC2"/>
    <mergeCell ref="A3:AC3"/>
    <mergeCell ref="O39:Q39"/>
  </mergeCells>
  <conditionalFormatting sqref="G9:G16 I9:I16">
    <cfRule type="expression" dxfId="3" priority="3" stopIfTrue="1">
      <formula>(G9&lt;#REF!)</formula>
    </cfRule>
  </conditionalFormatting>
  <conditionalFormatting sqref="G17 I17">
    <cfRule type="expression" dxfId="2" priority="2" stopIfTrue="1">
      <formula>(G17&lt;#REF!)</formula>
    </cfRule>
  </conditionalFormatting>
  <conditionalFormatting sqref="G18:G27 I18:I27">
    <cfRule type="expression" dxfId="1" priority="1" stopIfTrue="1">
      <formula>(G18&lt;#REF!)</formula>
    </cfRule>
  </conditionalFormatting>
  <pageMargins left="0.48" right="0.48" top="0.75" bottom="0.5" header="0.5" footer="0.5"/>
  <pageSetup scale="72" orientation="landscape" r:id="rId1"/>
  <headerFooter scaleWithDoc="0" alignWithMargins="0">
    <oddHeader xml:space="preserve">&amp;RExh. MTT-2
</oddHeader>
    <oddFooter>&amp;R&amp;12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F28E9-0A38-44D0-A5BE-80DC6CA9AD65}">
  <sheetPr>
    <pageSetUpPr fitToPage="1"/>
  </sheetPr>
  <dimension ref="A1:S47"/>
  <sheetViews>
    <sheetView view="pageLayout" zoomScaleNormal="100" workbookViewId="0">
      <selection activeCell="T6" sqref="T6"/>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97" customFormat="1" ht="11.25">
      <c r="A1" s="348" t="s">
        <v>0</v>
      </c>
      <c r="B1" s="348"/>
      <c r="C1" s="348"/>
      <c r="D1" s="348"/>
      <c r="E1" s="348"/>
      <c r="F1" s="348"/>
      <c r="G1" s="348"/>
      <c r="H1" s="348"/>
      <c r="I1" s="348"/>
      <c r="J1" s="348"/>
      <c r="K1" s="348"/>
      <c r="L1" s="348"/>
      <c r="M1" s="348"/>
      <c r="N1" s="348"/>
      <c r="O1" s="348"/>
      <c r="P1" s="348"/>
    </row>
    <row r="2" spans="1:19" s="97" customFormat="1" ht="11.25">
      <c r="A2" s="349" t="s">
        <v>91</v>
      </c>
      <c r="B2" s="349"/>
      <c r="C2" s="349"/>
      <c r="D2" s="349"/>
      <c r="E2" s="349"/>
      <c r="F2" s="349"/>
      <c r="G2" s="349"/>
      <c r="H2" s="349"/>
      <c r="I2" s="349"/>
      <c r="J2" s="349"/>
      <c r="K2" s="349"/>
      <c r="L2" s="349"/>
      <c r="M2" s="349"/>
      <c r="N2" s="349"/>
      <c r="O2" s="349"/>
      <c r="P2" s="349"/>
    </row>
    <row r="3" spans="1:19" s="97" customFormat="1" ht="12.75" customHeight="1">
      <c r="A3" s="350">
        <f>'Exhibit No.  MTT-2 Page 3'!A3:AC3</f>
        <v>44926</v>
      </c>
      <c r="B3" s="350"/>
      <c r="C3" s="350"/>
      <c r="D3" s="350"/>
      <c r="E3" s="350"/>
      <c r="F3" s="350"/>
      <c r="G3" s="350"/>
      <c r="H3" s="350"/>
      <c r="I3" s="350"/>
      <c r="J3" s="350"/>
      <c r="K3" s="350"/>
      <c r="L3" s="350"/>
      <c r="M3" s="350"/>
      <c r="N3" s="350"/>
      <c r="O3" s="350"/>
      <c r="P3" s="350"/>
    </row>
    <row r="4" spans="1:19">
      <c r="A4" s="38"/>
      <c r="B4" s="39"/>
      <c r="C4" s="40"/>
      <c r="D4" s="38"/>
      <c r="E4" s="38"/>
      <c r="F4" s="38"/>
      <c r="G4" s="38"/>
      <c r="H4" s="38"/>
      <c r="I4" s="38"/>
      <c r="J4" s="38"/>
      <c r="K4" s="38"/>
      <c r="L4" s="38"/>
      <c r="M4" s="38"/>
      <c r="N4" s="38"/>
      <c r="O4" s="38"/>
      <c r="P4" s="38"/>
    </row>
    <row r="5" spans="1:19">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0</v>
      </c>
      <c r="C11" s="308">
        <v>1.11E-2</v>
      </c>
      <c r="D11" s="62">
        <v>1.2699999999999999E-2</v>
      </c>
      <c r="E11" s="62">
        <v>1.2699999999999999E-2</v>
      </c>
      <c r="F11" s="62">
        <v>1.2699999999999999E-2</v>
      </c>
      <c r="G11" s="62">
        <v>1.3100000000000001E-2</v>
      </c>
      <c r="H11" s="62">
        <v>1.3100000000000001E-2</v>
      </c>
      <c r="I11" s="62">
        <v>1.3100000000000001E-2</v>
      </c>
      <c r="J11" s="246">
        <v>1.43E-2</v>
      </c>
      <c r="K11" s="246">
        <v>1.43E-2</v>
      </c>
      <c r="L11" s="246">
        <v>1.43E-2</v>
      </c>
      <c r="M11" s="246">
        <v>1.5699999999999999E-2</v>
      </c>
      <c r="N11" s="246">
        <v>1.5699999999999999E-2</v>
      </c>
      <c r="O11" s="246">
        <v>1.5699999999999999E-2</v>
      </c>
      <c r="P11" s="38"/>
    </row>
    <row r="12" spans="1:19" s="38" customFormat="1" ht="11.25">
      <c r="A12" s="42">
        <f t="shared" si="1"/>
        <v>8</v>
      </c>
    </row>
    <row r="13" spans="1:19">
      <c r="A13" s="42">
        <f t="shared" si="1"/>
        <v>9</v>
      </c>
      <c r="B13" s="47" t="s">
        <v>107</v>
      </c>
      <c r="C13" s="89">
        <f>+C7*C11/365*C9</f>
        <v>141410.95890410958</v>
      </c>
      <c r="D13" s="89">
        <f>+(D7+C7)/2*(LEFT(D11,7))/360*D9</f>
        <v>164041.66666666669</v>
      </c>
      <c r="E13" s="89">
        <f t="shared" ref="E13:J13" si="3">+(E7+D7)/2*(LEFT(E11,7))/360*E9</f>
        <v>148166.66666666669</v>
      </c>
      <c r="F13" s="89">
        <f t="shared" si="3"/>
        <v>164041.66666666669</v>
      </c>
      <c r="G13" s="89">
        <f t="shared" si="3"/>
        <v>163750</v>
      </c>
      <c r="H13" s="89">
        <f t="shared" si="3"/>
        <v>169208.33333333331</v>
      </c>
      <c r="I13" s="89">
        <f t="shared" si="3"/>
        <v>163750</v>
      </c>
      <c r="J13" s="89">
        <f t="shared" si="3"/>
        <v>184708.33333333331</v>
      </c>
      <c r="K13" s="89">
        <f>+(K7+J7)/2*(LEFT(K11,7))/360*K9</f>
        <v>184708.33333333331</v>
      </c>
      <c r="L13" s="89">
        <f>+(L7+K7)/2*(LEFT(L11,7))/360*L9</f>
        <v>178750</v>
      </c>
      <c r="M13" s="89">
        <f>+(M7+L7)/2*(LEFT(M11,7))/360*M9</f>
        <v>202791.66666666669</v>
      </c>
      <c r="N13" s="89">
        <f>+(N7+M7)/2*(LEFT(N11,7))/360*N9</f>
        <v>196250</v>
      </c>
      <c r="O13" s="89">
        <f>+(O7+N7)/2*(LEFT(O11,7))/360*O9</f>
        <v>202791.66666666669</v>
      </c>
      <c r="P13" s="94">
        <f>SUM(D13:O13)</f>
        <v>2122958.333333333</v>
      </c>
    </row>
    <row r="14" spans="1:19">
      <c r="A14" s="42">
        <f t="shared" si="1"/>
        <v>10</v>
      </c>
      <c r="B14" s="46" t="s">
        <v>108</v>
      </c>
      <c r="C14" s="247">
        <v>25000</v>
      </c>
      <c r="D14" s="247">
        <v>25000</v>
      </c>
      <c r="E14" s="247">
        <v>25000</v>
      </c>
      <c r="F14" s="247">
        <v>25000</v>
      </c>
      <c r="G14" s="247">
        <v>25000</v>
      </c>
      <c r="H14" s="247">
        <v>25000</v>
      </c>
      <c r="I14" s="247">
        <v>25000</v>
      </c>
      <c r="J14" s="247">
        <v>25000</v>
      </c>
      <c r="K14" s="247">
        <v>25000</v>
      </c>
      <c r="L14" s="247">
        <v>25000</v>
      </c>
      <c r="M14" s="247">
        <v>25000</v>
      </c>
      <c r="N14" s="247">
        <v>25000</v>
      </c>
      <c r="O14" s="247">
        <v>25000</v>
      </c>
      <c r="P14" s="190">
        <f>SUM(D14:O14)</f>
        <v>300000</v>
      </c>
    </row>
    <row r="15" spans="1:19">
      <c r="A15" s="42">
        <f t="shared" si="1"/>
        <v>11</v>
      </c>
      <c r="B15" s="46" t="s">
        <v>109</v>
      </c>
      <c r="C15" s="187">
        <v>47895</v>
      </c>
      <c r="D15" s="187">
        <v>47895</v>
      </c>
      <c r="E15" s="187">
        <v>47895</v>
      </c>
      <c r="F15" s="187">
        <v>47895</v>
      </c>
      <c r="G15" s="187">
        <v>47895</v>
      </c>
      <c r="H15" s="187">
        <v>47895</v>
      </c>
      <c r="I15" s="187">
        <v>47895</v>
      </c>
      <c r="J15" s="187">
        <v>47895</v>
      </c>
      <c r="K15" s="187">
        <v>47895</v>
      </c>
      <c r="L15" s="187">
        <v>47895</v>
      </c>
      <c r="M15" s="187">
        <v>47895</v>
      </c>
      <c r="N15" s="187">
        <v>47895</v>
      </c>
      <c r="O15" s="187">
        <v>47895</v>
      </c>
      <c r="P15" s="63">
        <f>SUM(D15:O15)</f>
        <v>574740</v>
      </c>
    </row>
    <row r="16" spans="1:19" ht="13.5" thickBot="1">
      <c r="A16" s="42">
        <f t="shared" si="1"/>
        <v>12</v>
      </c>
      <c r="B16" s="48" t="s">
        <v>110</v>
      </c>
      <c r="C16" s="64">
        <f t="shared" ref="C16:O16" si="4">+SUM(C13:C15)</f>
        <v>214305.95890410958</v>
      </c>
      <c r="D16" s="64">
        <f t="shared" si="4"/>
        <v>236936.66666666669</v>
      </c>
      <c r="E16" s="64">
        <f t="shared" si="4"/>
        <v>221061.66666666669</v>
      </c>
      <c r="F16" s="64">
        <f t="shared" si="4"/>
        <v>236936.66666666669</v>
      </c>
      <c r="G16" s="64">
        <f t="shared" si="4"/>
        <v>236645</v>
      </c>
      <c r="H16" s="64">
        <f t="shared" si="4"/>
        <v>242103.33333333331</v>
      </c>
      <c r="I16" s="64">
        <f t="shared" si="4"/>
        <v>236645</v>
      </c>
      <c r="J16" s="64">
        <f t="shared" si="4"/>
        <v>257603.33333333331</v>
      </c>
      <c r="K16" s="64">
        <f t="shared" si="4"/>
        <v>257603.33333333331</v>
      </c>
      <c r="L16" s="64">
        <f t="shared" si="4"/>
        <v>251645</v>
      </c>
      <c r="M16" s="64">
        <f t="shared" si="4"/>
        <v>275686.66666666669</v>
      </c>
      <c r="N16" s="64">
        <f t="shared" si="4"/>
        <v>269145</v>
      </c>
      <c r="O16" s="64">
        <f t="shared" si="4"/>
        <v>275686.66666666669</v>
      </c>
      <c r="P16" s="65">
        <f>SUM(P13:P15)</f>
        <v>2997698.333333333</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2997698.333333333</v>
      </c>
    </row>
    <row r="19" spans="1:18">
      <c r="A19" s="42">
        <f t="shared" si="1"/>
        <v>15</v>
      </c>
      <c r="B19" s="38" t="s">
        <v>160</v>
      </c>
      <c r="D19" s="68"/>
      <c r="E19" s="68"/>
      <c r="F19" s="68"/>
      <c r="G19" s="68"/>
      <c r="H19" s="68"/>
      <c r="I19" s="68"/>
      <c r="J19" s="68"/>
      <c r="K19" s="68"/>
      <c r="L19" s="68"/>
      <c r="M19" s="68"/>
      <c r="N19" s="47"/>
      <c r="O19" s="67" t="s">
        <v>112</v>
      </c>
      <c r="P19" s="240">
        <f>+P7</f>
        <v>150000000</v>
      </c>
    </row>
    <row r="20" spans="1:18">
      <c r="A20" s="42"/>
      <c r="C20" s="55"/>
      <c r="D20" s="69"/>
      <c r="E20" s="70"/>
      <c r="F20" s="70"/>
      <c r="G20" s="70"/>
      <c r="H20" s="70"/>
      <c r="I20" s="70"/>
      <c r="J20" s="70"/>
      <c r="K20" s="70"/>
      <c r="L20" s="70"/>
      <c r="M20" s="71"/>
      <c r="N20" s="72"/>
      <c r="O20" s="67" t="s">
        <v>113</v>
      </c>
      <c r="P20" s="241">
        <f>+P18/P19</f>
        <v>1.9984655555555553E-2</v>
      </c>
      <c r="R20" s="73"/>
    </row>
    <row r="21" spans="1:18" ht="15.75">
      <c r="A21" s="74"/>
      <c r="N21" s="351"/>
      <c r="O21" s="351"/>
      <c r="P21" s="351"/>
    </row>
    <row r="22" spans="1:18">
      <c r="C22" s="307"/>
      <c r="D22" s="307"/>
      <c r="E22" s="307"/>
      <c r="F22" s="307"/>
      <c r="G22" s="307"/>
      <c r="H22" s="307"/>
      <c r="I22" s="307"/>
      <c r="J22" s="307"/>
      <c r="K22" s="307"/>
      <c r="L22" s="307"/>
      <c r="M22" s="307"/>
      <c r="N22" s="307"/>
      <c r="O22" s="307"/>
      <c r="P22" s="60"/>
    </row>
    <row r="23" spans="1:18">
      <c r="C23" s="78"/>
      <c r="D23" s="78"/>
      <c r="E23" s="78"/>
      <c r="F23" s="78"/>
      <c r="G23" s="78"/>
      <c r="H23" s="78"/>
      <c r="I23" s="78"/>
      <c r="J23" s="78"/>
      <c r="K23" s="78"/>
      <c r="L23" s="78"/>
      <c r="M23" s="78"/>
      <c r="N23" s="78"/>
      <c r="O23" s="78"/>
    </row>
    <row r="24" spans="1:18">
      <c r="C24" s="181"/>
      <c r="D24" s="181"/>
      <c r="E24" s="181"/>
      <c r="F24" s="181"/>
      <c r="G24" s="181"/>
      <c r="H24" s="181"/>
      <c r="I24" s="181"/>
      <c r="J24" s="181"/>
      <c r="K24" s="181"/>
      <c r="L24" s="181"/>
      <c r="M24" s="181"/>
      <c r="N24" s="181"/>
      <c r="O24" s="181"/>
    </row>
    <row r="47" spans="2:2" ht="15.75">
      <c r="B47" s="21"/>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 xml:space="preserve">&amp;RExh. MTT-2
</oddHeader>
    <oddFooter>&amp;R&amp;12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S47"/>
  <sheetViews>
    <sheetView view="pageLayout" zoomScaleNormal="100" workbookViewId="0">
      <selection activeCell="T6" sqref="T6"/>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22" customFormat="1" ht="11.25">
      <c r="A1" s="348" t="s">
        <v>0</v>
      </c>
      <c r="B1" s="348"/>
      <c r="C1" s="348"/>
      <c r="D1" s="348"/>
      <c r="E1" s="348"/>
      <c r="F1" s="348"/>
      <c r="G1" s="348"/>
      <c r="H1" s="348"/>
      <c r="I1" s="348"/>
      <c r="J1" s="348"/>
      <c r="K1" s="348"/>
      <c r="L1" s="348"/>
      <c r="M1" s="348"/>
      <c r="N1" s="348"/>
      <c r="O1" s="348"/>
      <c r="P1" s="348"/>
    </row>
    <row r="2" spans="1:19" s="22" customFormat="1" ht="11.25">
      <c r="A2" s="349" t="s">
        <v>91</v>
      </c>
      <c r="B2" s="349"/>
      <c r="C2" s="349"/>
      <c r="D2" s="349"/>
      <c r="E2" s="349"/>
      <c r="F2" s="349"/>
      <c r="G2" s="349"/>
      <c r="H2" s="349"/>
      <c r="I2" s="349"/>
      <c r="J2" s="349"/>
      <c r="K2" s="349"/>
      <c r="L2" s="349"/>
      <c r="M2" s="349"/>
      <c r="N2" s="349"/>
      <c r="O2" s="349"/>
      <c r="P2" s="349"/>
    </row>
    <row r="3" spans="1:19" s="22" customFormat="1" ht="12.75" customHeight="1">
      <c r="A3" s="350">
        <f>'Exhibit No.  MTT-2 Page 4'!A3:AC3</f>
        <v>45291</v>
      </c>
      <c r="B3" s="350"/>
      <c r="C3" s="350"/>
      <c r="D3" s="350"/>
      <c r="E3" s="350"/>
      <c r="F3" s="350"/>
      <c r="G3" s="350"/>
      <c r="H3" s="350"/>
      <c r="I3" s="350"/>
      <c r="J3" s="350"/>
      <c r="K3" s="350"/>
      <c r="L3" s="350"/>
      <c r="M3" s="350"/>
      <c r="N3" s="350"/>
      <c r="O3" s="350"/>
      <c r="P3" s="350"/>
    </row>
    <row r="4" spans="1:19">
      <c r="A4" s="38"/>
      <c r="B4" s="39"/>
      <c r="C4" s="40"/>
      <c r="D4" s="38"/>
      <c r="E4" s="38"/>
      <c r="F4" s="38"/>
      <c r="G4" s="38"/>
      <c r="H4" s="38"/>
      <c r="I4" s="38"/>
      <c r="J4" s="38"/>
      <c r="K4" s="38"/>
      <c r="L4" s="38"/>
      <c r="M4" s="38"/>
      <c r="N4" s="38"/>
      <c r="O4" s="38"/>
      <c r="P4" s="38"/>
    </row>
    <row r="5" spans="1:19">
      <c r="A5" s="42">
        <v>1</v>
      </c>
      <c r="B5" s="38"/>
      <c r="C5" s="43">
        <f>+EOMONTH(A3,-12)</f>
        <v>44926</v>
      </c>
      <c r="D5" s="43">
        <f t="shared" ref="D5:O5" si="0">EOMONTH(C5,1)</f>
        <v>44957</v>
      </c>
      <c r="E5" s="43">
        <f t="shared" si="0"/>
        <v>44985</v>
      </c>
      <c r="F5" s="43">
        <f t="shared" si="0"/>
        <v>45016</v>
      </c>
      <c r="G5" s="43">
        <f t="shared" si="0"/>
        <v>45046</v>
      </c>
      <c r="H5" s="43">
        <f t="shared" si="0"/>
        <v>45077</v>
      </c>
      <c r="I5" s="43">
        <f t="shared" si="0"/>
        <v>45107</v>
      </c>
      <c r="J5" s="43">
        <f t="shared" si="0"/>
        <v>45138</v>
      </c>
      <c r="K5" s="43">
        <f t="shared" si="0"/>
        <v>45169</v>
      </c>
      <c r="L5" s="43">
        <f t="shared" si="0"/>
        <v>45199</v>
      </c>
      <c r="M5" s="43">
        <f t="shared" si="0"/>
        <v>45230</v>
      </c>
      <c r="N5" s="43">
        <f t="shared" si="0"/>
        <v>45260</v>
      </c>
      <c r="O5" s="43">
        <f t="shared" si="0"/>
        <v>45291</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0</v>
      </c>
      <c r="C11" s="308">
        <v>1.5699999999999999E-2</v>
      </c>
      <c r="D11" s="62">
        <v>1.7000000000000001E-2</v>
      </c>
      <c r="E11" s="62">
        <v>1.7000000000000001E-2</v>
      </c>
      <c r="F11" s="62">
        <v>1.7000000000000001E-2</v>
      </c>
      <c r="G11" s="62">
        <v>1.89E-2</v>
      </c>
      <c r="H11" s="62">
        <v>1.89E-2</v>
      </c>
      <c r="I11" s="62">
        <v>1.89E-2</v>
      </c>
      <c r="J11" s="246">
        <v>2.0400000000000001E-2</v>
      </c>
      <c r="K11" s="246">
        <v>2.0400000000000001E-2</v>
      </c>
      <c r="L11" s="246">
        <v>2.0400000000000001E-2</v>
      </c>
      <c r="M11" s="246">
        <v>2.24E-2</v>
      </c>
      <c r="N11" s="246">
        <v>2.24E-2</v>
      </c>
      <c r="O11" s="246">
        <v>2.24E-2</v>
      </c>
      <c r="P11" s="38"/>
    </row>
    <row r="12" spans="1:19" s="38" customFormat="1" ht="11.25">
      <c r="A12" s="42">
        <f t="shared" si="1"/>
        <v>8</v>
      </c>
    </row>
    <row r="13" spans="1:19">
      <c r="A13" s="42">
        <f t="shared" si="1"/>
        <v>9</v>
      </c>
      <c r="B13" s="47" t="s">
        <v>107</v>
      </c>
      <c r="C13" s="89">
        <f>+C7*C11/365*C9</f>
        <v>200013.69863013699</v>
      </c>
      <c r="D13" s="89">
        <f>+(D7+C7)/2*(LEFT(D11,7))/360*D9</f>
        <v>219583.33333333331</v>
      </c>
      <c r="E13" s="89">
        <f t="shared" ref="E13" si="3">+(E7+D7)/2*(LEFT(E11,7))/360*E9</f>
        <v>198333.33333333331</v>
      </c>
      <c r="F13" s="89">
        <f t="shared" ref="F13" si="4">+(F7+E7)/2*(LEFT(F11,7))/360*F9</f>
        <v>219583.33333333331</v>
      </c>
      <c r="G13" s="89">
        <f t="shared" ref="G13" si="5">+(G7+F7)/2*(LEFT(G11,7))/360*G9</f>
        <v>236250</v>
      </c>
      <c r="H13" s="89">
        <f t="shared" ref="H13" si="6">+(H7+G7)/2*(LEFT(H11,7))/360*H9</f>
        <v>244125</v>
      </c>
      <c r="I13" s="89">
        <f t="shared" ref="I13" si="7">+(I7+H7)/2*(LEFT(I11,7))/360*I9</f>
        <v>236250</v>
      </c>
      <c r="J13" s="89">
        <f t="shared" ref="J13" si="8">+(J7+I7)/2*(LEFT(J11,7))/360*J9</f>
        <v>263500</v>
      </c>
      <c r="K13" s="89">
        <f>+(K7+J7)/2*(LEFT(K11,7))/360*K9</f>
        <v>263500</v>
      </c>
      <c r="L13" s="89">
        <f>+(L7+K7)/2*(LEFT(L11,7))/360*L9</f>
        <v>255000</v>
      </c>
      <c r="M13" s="89">
        <f>+(M7+L7)/2*(LEFT(M11,7))/360*M9</f>
        <v>289333.33333333337</v>
      </c>
      <c r="N13" s="89">
        <f>+(N7+M7)/2*(LEFT(N11,7))/360*N9</f>
        <v>280000</v>
      </c>
      <c r="O13" s="89">
        <f>+(O7+N7)/2*(LEFT(O11,7))/360*O9</f>
        <v>289333.33333333337</v>
      </c>
      <c r="P13" s="94">
        <f>SUM(D13:O13)</f>
        <v>2994791.666666667</v>
      </c>
    </row>
    <row r="14" spans="1:19">
      <c r="A14" s="42">
        <f t="shared" si="1"/>
        <v>10</v>
      </c>
      <c r="B14" s="46" t="s">
        <v>108</v>
      </c>
      <c r="C14" s="247">
        <v>25000</v>
      </c>
      <c r="D14" s="247">
        <v>25000</v>
      </c>
      <c r="E14" s="247">
        <v>25000</v>
      </c>
      <c r="F14" s="247">
        <v>25000</v>
      </c>
      <c r="G14" s="247">
        <v>25000</v>
      </c>
      <c r="H14" s="247">
        <v>25000</v>
      </c>
      <c r="I14" s="247">
        <v>25000</v>
      </c>
      <c r="J14" s="247">
        <v>25000</v>
      </c>
      <c r="K14" s="247">
        <v>25000</v>
      </c>
      <c r="L14" s="247">
        <v>25000</v>
      </c>
      <c r="M14" s="247">
        <v>25000</v>
      </c>
      <c r="N14" s="247">
        <v>25000</v>
      </c>
      <c r="O14" s="247">
        <v>25000</v>
      </c>
      <c r="P14" s="190">
        <f>SUM(D14:O14)</f>
        <v>300000</v>
      </c>
    </row>
    <row r="15" spans="1:19">
      <c r="A15" s="42">
        <f t="shared" si="1"/>
        <v>11</v>
      </c>
      <c r="B15" s="46" t="s">
        <v>109</v>
      </c>
      <c r="C15" s="187">
        <v>47895</v>
      </c>
      <c r="D15" s="187">
        <v>47895</v>
      </c>
      <c r="E15" s="187">
        <v>47895</v>
      </c>
      <c r="F15" s="187">
        <v>47895</v>
      </c>
      <c r="G15" s="187">
        <v>47895</v>
      </c>
      <c r="H15" s="187">
        <v>47895</v>
      </c>
      <c r="I15" s="187">
        <v>47895</v>
      </c>
      <c r="J15" s="187">
        <v>47895</v>
      </c>
      <c r="K15" s="187">
        <v>47895</v>
      </c>
      <c r="L15" s="187">
        <v>47895</v>
      </c>
      <c r="M15" s="187">
        <v>47895</v>
      </c>
      <c r="N15" s="187">
        <v>47895</v>
      </c>
      <c r="O15" s="187">
        <v>47895</v>
      </c>
      <c r="P15" s="63">
        <f>SUM(D15:O15)</f>
        <v>574740</v>
      </c>
    </row>
    <row r="16" spans="1:19" ht="13.5" thickBot="1">
      <c r="A16" s="42">
        <f t="shared" si="1"/>
        <v>12</v>
      </c>
      <c r="B16" s="48" t="s">
        <v>110</v>
      </c>
      <c r="C16" s="64">
        <f t="shared" ref="C16:O16" si="9">+SUM(C13:C15)</f>
        <v>272908.69863013702</v>
      </c>
      <c r="D16" s="64">
        <f t="shared" si="9"/>
        <v>292478.33333333331</v>
      </c>
      <c r="E16" s="64">
        <f t="shared" si="9"/>
        <v>271228.33333333331</v>
      </c>
      <c r="F16" s="64">
        <f t="shared" si="9"/>
        <v>292478.33333333331</v>
      </c>
      <c r="G16" s="64">
        <f t="shared" si="9"/>
        <v>309145</v>
      </c>
      <c r="H16" s="64">
        <f t="shared" si="9"/>
        <v>317020</v>
      </c>
      <c r="I16" s="64">
        <f t="shared" si="9"/>
        <v>309145</v>
      </c>
      <c r="J16" s="64">
        <f t="shared" si="9"/>
        <v>336395</v>
      </c>
      <c r="K16" s="64">
        <f t="shared" si="9"/>
        <v>336395</v>
      </c>
      <c r="L16" s="64">
        <f t="shared" si="9"/>
        <v>327895</v>
      </c>
      <c r="M16" s="64">
        <f t="shared" si="9"/>
        <v>362228.33333333337</v>
      </c>
      <c r="N16" s="64">
        <f t="shared" si="9"/>
        <v>352895</v>
      </c>
      <c r="O16" s="64">
        <f t="shared" si="9"/>
        <v>362228.33333333337</v>
      </c>
      <c r="P16" s="65">
        <f>SUM(P13:P15)</f>
        <v>3869531.666666667</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3869531.666666667</v>
      </c>
    </row>
    <row r="19" spans="1:18">
      <c r="A19" s="42">
        <f t="shared" si="1"/>
        <v>15</v>
      </c>
      <c r="B19" s="38" t="s">
        <v>160</v>
      </c>
      <c r="D19" s="68"/>
      <c r="E19" s="68"/>
      <c r="F19" s="68"/>
      <c r="G19" s="68"/>
      <c r="H19" s="68"/>
      <c r="I19" s="68"/>
      <c r="J19" s="68"/>
      <c r="K19" s="68"/>
      <c r="L19" s="68"/>
      <c r="M19" s="68"/>
      <c r="N19" s="47"/>
      <c r="O19" s="67" t="s">
        <v>112</v>
      </c>
      <c r="P19" s="240">
        <f>+P7</f>
        <v>150000000</v>
      </c>
    </row>
    <row r="20" spans="1:18">
      <c r="A20" s="42"/>
      <c r="C20" s="55"/>
      <c r="D20" s="69"/>
      <c r="E20" s="70"/>
      <c r="F20" s="70"/>
      <c r="G20" s="70"/>
      <c r="H20" s="70"/>
      <c r="I20" s="70"/>
      <c r="J20" s="70"/>
      <c r="K20" s="70"/>
      <c r="L20" s="70"/>
      <c r="M20" s="71"/>
      <c r="N20" s="72"/>
      <c r="O20" s="67" t="s">
        <v>113</v>
      </c>
      <c r="P20" s="241">
        <f>+P18/P19</f>
        <v>2.5796877777777779E-2</v>
      </c>
      <c r="R20" s="73"/>
    </row>
    <row r="21" spans="1:18" ht="15.75">
      <c r="A21" s="74"/>
      <c r="N21" s="351"/>
      <c r="O21" s="351"/>
      <c r="P21" s="351"/>
    </row>
    <row r="22" spans="1:18">
      <c r="C22" s="307"/>
      <c r="D22" s="307"/>
      <c r="E22" s="307"/>
      <c r="F22" s="307"/>
      <c r="G22" s="307"/>
      <c r="H22" s="307"/>
      <c r="I22" s="307"/>
      <c r="J22" s="307"/>
      <c r="K22" s="307"/>
      <c r="L22" s="307"/>
      <c r="M22" s="307"/>
      <c r="N22" s="307"/>
      <c r="O22" s="307"/>
      <c r="P22" s="60"/>
    </row>
    <row r="23" spans="1:18">
      <c r="C23" s="78"/>
      <c r="D23" s="78"/>
      <c r="E23" s="78"/>
      <c r="F23" s="78"/>
      <c r="G23" s="78"/>
      <c r="H23" s="78"/>
      <c r="I23" s="78"/>
      <c r="J23" s="78"/>
      <c r="K23" s="78"/>
      <c r="L23" s="78"/>
      <c r="M23" s="78"/>
      <c r="N23" s="78"/>
      <c r="O23" s="78"/>
    </row>
    <row r="24" spans="1:18">
      <c r="C24" s="309"/>
      <c r="D24" s="309"/>
      <c r="E24" s="309"/>
      <c r="F24" s="309"/>
      <c r="G24" s="309"/>
      <c r="H24" s="309"/>
      <c r="I24" s="309"/>
      <c r="J24" s="309"/>
      <c r="K24" s="309"/>
      <c r="L24" s="309"/>
      <c r="M24" s="309"/>
      <c r="N24" s="309"/>
      <c r="O24" s="309"/>
    </row>
    <row r="47" spans="2:2" ht="15.75">
      <c r="B47" s="21"/>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 xml:space="preserve">&amp;RExh. MTT-2
</oddHeader>
    <oddFooter>&amp;R&amp;12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47"/>
  <sheetViews>
    <sheetView view="pageLayout" zoomScaleNormal="100" workbookViewId="0">
      <selection activeCell="T6" sqref="T6"/>
    </sheetView>
  </sheetViews>
  <sheetFormatPr defaultRowHeight="12.75"/>
  <cols>
    <col min="1" max="1" width="4.7109375" style="41" customWidth="1"/>
    <col min="2" max="2" width="24.28515625" style="41" customWidth="1"/>
    <col min="3" max="3" width="10.140625" style="76" bestFit="1" customWidth="1"/>
    <col min="4" max="6" width="10.140625" style="41" bestFit="1" customWidth="1"/>
    <col min="7" max="7" width="10.7109375" style="41" bestFit="1" customWidth="1"/>
    <col min="8" max="8" width="10.140625" style="41" bestFit="1" customWidth="1"/>
    <col min="9" max="9" width="10.42578125" style="41" bestFit="1" customWidth="1"/>
    <col min="10" max="10" width="10.7109375" style="41" bestFit="1" customWidth="1"/>
    <col min="11" max="11" width="10.140625" style="41" bestFit="1" customWidth="1"/>
    <col min="12" max="12" width="10.7109375" style="41" bestFit="1" customWidth="1"/>
    <col min="13" max="13" width="10.140625" style="41" bestFit="1" customWidth="1"/>
    <col min="14" max="14" width="10.7109375" style="41" customWidth="1"/>
    <col min="15" max="15" width="10.140625" style="41" bestFit="1" customWidth="1"/>
    <col min="16" max="16" width="12.7109375" style="41" customWidth="1"/>
    <col min="17" max="256" width="9.140625" style="41"/>
    <col min="257" max="257" width="4.7109375" style="41" customWidth="1"/>
    <col min="258" max="258" width="24.28515625" style="41" customWidth="1"/>
    <col min="259" max="259" width="10.140625" style="41" bestFit="1" customWidth="1"/>
    <col min="260" max="268" width="10.7109375" style="41" bestFit="1" customWidth="1"/>
    <col min="269" max="269" width="10.7109375" style="41" customWidth="1"/>
    <col min="270" max="270" width="10.7109375" style="41" bestFit="1" customWidth="1"/>
    <col min="271" max="271" width="10.7109375" style="41" customWidth="1"/>
    <col min="272" max="272" width="12.7109375" style="41" customWidth="1"/>
    <col min="273" max="512" width="9.140625" style="41"/>
    <col min="513" max="513" width="4.7109375" style="41" customWidth="1"/>
    <col min="514" max="514" width="24.28515625" style="41" customWidth="1"/>
    <col min="515" max="515" width="10.140625" style="41" bestFit="1" customWidth="1"/>
    <col min="516" max="524" width="10.7109375" style="41" bestFit="1" customWidth="1"/>
    <col min="525" max="525" width="10.7109375" style="41" customWidth="1"/>
    <col min="526" max="526" width="10.7109375" style="41" bestFit="1" customWidth="1"/>
    <col min="527" max="527" width="10.7109375" style="41" customWidth="1"/>
    <col min="528" max="528" width="12.7109375" style="41" customWidth="1"/>
    <col min="529" max="768" width="9.140625" style="41"/>
    <col min="769" max="769" width="4.7109375" style="41" customWidth="1"/>
    <col min="770" max="770" width="24.28515625" style="41" customWidth="1"/>
    <col min="771" max="771" width="10.140625" style="41" bestFit="1" customWidth="1"/>
    <col min="772" max="780" width="10.7109375" style="41" bestFit="1" customWidth="1"/>
    <col min="781" max="781" width="10.7109375" style="41" customWidth="1"/>
    <col min="782" max="782" width="10.7109375" style="41" bestFit="1" customWidth="1"/>
    <col min="783" max="783" width="10.7109375" style="41" customWidth="1"/>
    <col min="784" max="784" width="12.7109375" style="41" customWidth="1"/>
    <col min="785" max="1024" width="9.140625" style="41"/>
    <col min="1025" max="1025" width="4.7109375" style="41" customWidth="1"/>
    <col min="1026" max="1026" width="24.28515625" style="41" customWidth="1"/>
    <col min="1027" max="1027" width="10.140625" style="41" bestFit="1" customWidth="1"/>
    <col min="1028" max="1036" width="10.7109375" style="41" bestFit="1" customWidth="1"/>
    <col min="1037" max="1037" width="10.7109375" style="41" customWidth="1"/>
    <col min="1038" max="1038" width="10.7109375" style="41" bestFit="1" customWidth="1"/>
    <col min="1039" max="1039" width="10.7109375" style="41" customWidth="1"/>
    <col min="1040" max="1040" width="12.7109375" style="41" customWidth="1"/>
    <col min="1041" max="1280" width="9.140625" style="41"/>
    <col min="1281" max="1281" width="4.7109375" style="41" customWidth="1"/>
    <col min="1282" max="1282" width="24.28515625" style="41" customWidth="1"/>
    <col min="1283" max="1283" width="10.140625" style="41" bestFit="1" customWidth="1"/>
    <col min="1284" max="1292" width="10.7109375" style="41" bestFit="1" customWidth="1"/>
    <col min="1293" max="1293" width="10.7109375" style="41" customWidth="1"/>
    <col min="1294" max="1294" width="10.7109375" style="41" bestFit="1" customWidth="1"/>
    <col min="1295" max="1295" width="10.7109375" style="41" customWidth="1"/>
    <col min="1296" max="1296" width="12.7109375" style="41" customWidth="1"/>
    <col min="1297" max="1536" width="9.140625" style="41"/>
    <col min="1537" max="1537" width="4.7109375" style="41" customWidth="1"/>
    <col min="1538" max="1538" width="24.28515625" style="41" customWidth="1"/>
    <col min="1539" max="1539" width="10.140625" style="41" bestFit="1" customWidth="1"/>
    <col min="1540" max="1548" width="10.7109375" style="41" bestFit="1" customWidth="1"/>
    <col min="1549" max="1549" width="10.7109375" style="41" customWidth="1"/>
    <col min="1550" max="1550" width="10.7109375" style="41" bestFit="1" customWidth="1"/>
    <col min="1551" max="1551" width="10.7109375" style="41" customWidth="1"/>
    <col min="1552" max="1552" width="12.7109375" style="41" customWidth="1"/>
    <col min="1553" max="1792" width="9.140625" style="41"/>
    <col min="1793" max="1793" width="4.7109375" style="41" customWidth="1"/>
    <col min="1794" max="1794" width="24.28515625" style="41" customWidth="1"/>
    <col min="1795" max="1795" width="10.140625" style="41" bestFit="1" customWidth="1"/>
    <col min="1796" max="1804" width="10.7109375" style="41" bestFit="1" customWidth="1"/>
    <col min="1805" max="1805" width="10.7109375" style="41" customWidth="1"/>
    <col min="1806" max="1806" width="10.7109375" style="41" bestFit="1" customWidth="1"/>
    <col min="1807" max="1807" width="10.7109375" style="41" customWidth="1"/>
    <col min="1808" max="1808" width="12.7109375" style="41" customWidth="1"/>
    <col min="1809" max="2048" width="9.140625" style="41"/>
    <col min="2049" max="2049" width="4.7109375" style="41" customWidth="1"/>
    <col min="2050" max="2050" width="24.28515625" style="41" customWidth="1"/>
    <col min="2051" max="2051" width="10.140625" style="41" bestFit="1" customWidth="1"/>
    <col min="2052" max="2060" width="10.7109375" style="41" bestFit="1" customWidth="1"/>
    <col min="2061" max="2061" width="10.7109375" style="41" customWidth="1"/>
    <col min="2062" max="2062" width="10.7109375" style="41" bestFit="1" customWidth="1"/>
    <col min="2063" max="2063" width="10.7109375" style="41" customWidth="1"/>
    <col min="2064" max="2064" width="12.7109375" style="41" customWidth="1"/>
    <col min="2065" max="2304" width="9.140625" style="41"/>
    <col min="2305" max="2305" width="4.7109375" style="41" customWidth="1"/>
    <col min="2306" max="2306" width="24.28515625" style="41" customWidth="1"/>
    <col min="2307" max="2307" width="10.140625" style="41" bestFit="1" customWidth="1"/>
    <col min="2308" max="2316" width="10.7109375" style="41" bestFit="1" customWidth="1"/>
    <col min="2317" max="2317" width="10.7109375" style="41" customWidth="1"/>
    <col min="2318" max="2318" width="10.7109375" style="41" bestFit="1" customWidth="1"/>
    <col min="2319" max="2319" width="10.7109375" style="41" customWidth="1"/>
    <col min="2320" max="2320" width="12.7109375" style="41" customWidth="1"/>
    <col min="2321" max="2560" width="9.140625" style="41"/>
    <col min="2561" max="2561" width="4.7109375" style="41" customWidth="1"/>
    <col min="2562" max="2562" width="24.28515625" style="41" customWidth="1"/>
    <col min="2563" max="2563" width="10.140625" style="41" bestFit="1" customWidth="1"/>
    <col min="2564" max="2572" width="10.7109375" style="41" bestFit="1" customWidth="1"/>
    <col min="2573" max="2573" width="10.7109375" style="41" customWidth="1"/>
    <col min="2574" max="2574" width="10.7109375" style="41" bestFit="1" customWidth="1"/>
    <col min="2575" max="2575" width="10.7109375" style="41" customWidth="1"/>
    <col min="2576" max="2576" width="12.7109375" style="41" customWidth="1"/>
    <col min="2577" max="2816" width="9.140625" style="41"/>
    <col min="2817" max="2817" width="4.7109375" style="41" customWidth="1"/>
    <col min="2818" max="2818" width="24.28515625" style="41" customWidth="1"/>
    <col min="2819" max="2819" width="10.140625" style="41" bestFit="1" customWidth="1"/>
    <col min="2820" max="2828" width="10.7109375" style="41" bestFit="1" customWidth="1"/>
    <col min="2829" max="2829" width="10.7109375" style="41" customWidth="1"/>
    <col min="2830" max="2830" width="10.7109375" style="41" bestFit="1" customWidth="1"/>
    <col min="2831" max="2831" width="10.7109375" style="41" customWidth="1"/>
    <col min="2832" max="2832" width="12.7109375" style="41" customWidth="1"/>
    <col min="2833" max="3072" width="9.140625" style="41"/>
    <col min="3073" max="3073" width="4.7109375" style="41" customWidth="1"/>
    <col min="3074" max="3074" width="24.28515625" style="41" customWidth="1"/>
    <col min="3075" max="3075" width="10.140625" style="41" bestFit="1" customWidth="1"/>
    <col min="3076" max="3084" width="10.7109375" style="41" bestFit="1" customWidth="1"/>
    <col min="3085" max="3085" width="10.7109375" style="41" customWidth="1"/>
    <col min="3086" max="3086" width="10.7109375" style="41" bestFit="1" customWidth="1"/>
    <col min="3087" max="3087" width="10.7109375" style="41" customWidth="1"/>
    <col min="3088" max="3088" width="12.7109375" style="41" customWidth="1"/>
    <col min="3089" max="3328" width="9.140625" style="41"/>
    <col min="3329" max="3329" width="4.7109375" style="41" customWidth="1"/>
    <col min="3330" max="3330" width="24.28515625" style="41" customWidth="1"/>
    <col min="3331" max="3331" width="10.140625" style="41" bestFit="1" customWidth="1"/>
    <col min="3332" max="3340" width="10.7109375" style="41" bestFit="1" customWidth="1"/>
    <col min="3341" max="3341" width="10.7109375" style="41" customWidth="1"/>
    <col min="3342" max="3342" width="10.7109375" style="41" bestFit="1" customWidth="1"/>
    <col min="3343" max="3343" width="10.7109375" style="41" customWidth="1"/>
    <col min="3344" max="3344" width="12.7109375" style="41" customWidth="1"/>
    <col min="3345" max="3584" width="9.140625" style="41"/>
    <col min="3585" max="3585" width="4.7109375" style="41" customWidth="1"/>
    <col min="3586" max="3586" width="24.28515625" style="41" customWidth="1"/>
    <col min="3587" max="3587" width="10.140625" style="41" bestFit="1" customWidth="1"/>
    <col min="3588" max="3596" width="10.7109375" style="41" bestFit="1" customWidth="1"/>
    <col min="3597" max="3597" width="10.7109375" style="41" customWidth="1"/>
    <col min="3598" max="3598" width="10.7109375" style="41" bestFit="1" customWidth="1"/>
    <col min="3599" max="3599" width="10.7109375" style="41" customWidth="1"/>
    <col min="3600" max="3600" width="12.7109375" style="41" customWidth="1"/>
    <col min="3601" max="3840" width="9.140625" style="41"/>
    <col min="3841" max="3841" width="4.7109375" style="41" customWidth="1"/>
    <col min="3842" max="3842" width="24.28515625" style="41" customWidth="1"/>
    <col min="3843" max="3843" width="10.140625" style="41" bestFit="1" customWidth="1"/>
    <col min="3844" max="3852" width="10.7109375" style="41" bestFit="1" customWidth="1"/>
    <col min="3853" max="3853" width="10.7109375" style="41" customWidth="1"/>
    <col min="3854" max="3854" width="10.7109375" style="41" bestFit="1" customWidth="1"/>
    <col min="3855" max="3855" width="10.7109375" style="41" customWidth="1"/>
    <col min="3856" max="3856" width="12.7109375" style="41" customWidth="1"/>
    <col min="3857" max="4096" width="9.140625" style="41"/>
    <col min="4097" max="4097" width="4.7109375" style="41" customWidth="1"/>
    <col min="4098" max="4098" width="24.28515625" style="41" customWidth="1"/>
    <col min="4099" max="4099" width="10.140625" style="41" bestFit="1" customWidth="1"/>
    <col min="4100" max="4108" width="10.7109375" style="41" bestFit="1" customWidth="1"/>
    <col min="4109" max="4109" width="10.7109375" style="41" customWidth="1"/>
    <col min="4110" max="4110" width="10.7109375" style="41" bestFit="1" customWidth="1"/>
    <col min="4111" max="4111" width="10.7109375" style="41" customWidth="1"/>
    <col min="4112" max="4112" width="12.7109375" style="41" customWidth="1"/>
    <col min="4113" max="4352" width="9.140625" style="41"/>
    <col min="4353" max="4353" width="4.7109375" style="41" customWidth="1"/>
    <col min="4354" max="4354" width="24.28515625" style="41" customWidth="1"/>
    <col min="4355" max="4355" width="10.140625" style="41" bestFit="1" customWidth="1"/>
    <col min="4356" max="4364" width="10.7109375" style="41" bestFit="1" customWidth="1"/>
    <col min="4365" max="4365" width="10.7109375" style="41" customWidth="1"/>
    <col min="4366" max="4366" width="10.7109375" style="41" bestFit="1" customWidth="1"/>
    <col min="4367" max="4367" width="10.7109375" style="41" customWidth="1"/>
    <col min="4368" max="4368" width="12.7109375" style="41" customWidth="1"/>
    <col min="4369" max="4608" width="9.140625" style="41"/>
    <col min="4609" max="4609" width="4.7109375" style="41" customWidth="1"/>
    <col min="4610" max="4610" width="24.28515625" style="41" customWidth="1"/>
    <col min="4611" max="4611" width="10.140625" style="41" bestFit="1" customWidth="1"/>
    <col min="4612" max="4620" width="10.7109375" style="41" bestFit="1" customWidth="1"/>
    <col min="4621" max="4621" width="10.7109375" style="41" customWidth="1"/>
    <col min="4622" max="4622" width="10.7109375" style="41" bestFit="1" customWidth="1"/>
    <col min="4623" max="4623" width="10.7109375" style="41" customWidth="1"/>
    <col min="4624" max="4624" width="12.7109375" style="41" customWidth="1"/>
    <col min="4625" max="4864" width="9.140625" style="41"/>
    <col min="4865" max="4865" width="4.7109375" style="41" customWidth="1"/>
    <col min="4866" max="4866" width="24.28515625" style="41" customWidth="1"/>
    <col min="4867" max="4867" width="10.140625" style="41" bestFit="1" customWidth="1"/>
    <col min="4868" max="4876" width="10.7109375" style="41" bestFit="1" customWidth="1"/>
    <col min="4877" max="4877" width="10.7109375" style="41" customWidth="1"/>
    <col min="4878" max="4878" width="10.7109375" style="41" bestFit="1" customWidth="1"/>
    <col min="4879" max="4879" width="10.7109375" style="41" customWidth="1"/>
    <col min="4880" max="4880" width="12.7109375" style="41" customWidth="1"/>
    <col min="4881" max="5120" width="9.140625" style="41"/>
    <col min="5121" max="5121" width="4.7109375" style="41" customWidth="1"/>
    <col min="5122" max="5122" width="24.28515625" style="41" customWidth="1"/>
    <col min="5123" max="5123" width="10.140625" style="41" bestFit="1" customWidth="1"/>
    <col min="5124" max="5132" width="10.7109375" style="41" bestFit="1" customWidth="1"/>
    <col min="5133" max="5133" width="10.7109375" style="41" customWidth="1"/>
    <col min="5134" max="5134" width="10.7109375" style="41" bestFit="1" customWidth="1"/>
    <col min="5135" max="5135" width="10.7109375" style="41" customWidth="1"/>
    <col min="5136" max="5136" width="12.7109375" style="41" customWidth="1"/>
    <col min="5137" max="5376" width="9.140625" style="41"/>
    <col min="5377" max="5377" width="4.7109375" style="41" customWidth="1"/>
    <col min="5378" max="5378" width="24.28515625" style="41" customWidth="1"/>
    <col min="5379" max="5379" width="10.140625" style="41" bestFit="1" customWidth="1"/>
    <col min="5380" max="5388" width="10.7109375" style="41" bestFit="1" customWidth="1"/>
    <col min="5389" max="5389" width="10.7109375" style="41" customWidth="1"/>
    <col min="5390" max="5390" width="10.7109375" style="41" bestFit="1" customWidth="1"/>
    <col min="5391" max="5391" width="10.7109375" style="41" customWidth="1"/>
    <col min="5392" max="5392" width="12.7109375" style="41" customWidth="1"/>
    <col min="5393" max="5632" width="9.140625" style="41"/>
    <col min="5633" max="5633" width="4.7109375" style="41" customWidth="1"/>
    <col min="5634" max="5634" width="24.28515625" style="41" customWidth="1"/>
    <col min="5635" max="5635" width="10.140625" style="41" bestFit="1" customWidth="1"/>
    <col min="5636" max="5644" width="10.7109375" style="41" bestFit="1" customWidth="1"/>
    <col min="5645" max="5645" width="10.7109375" style="41" customWidth="1"/>
    <col min="5646" max="5646" width="10.7109375" style="41" bestFit="1" customWidth="1"/>
    <col min="5647" max="5647" width="10.7109375" style="41" customWidth="1"/>
    <col min="5648" max="5648" width="12.7109375" style="41" customWidth="1"/>
    <col min="5649" max="5888" width="9.140625" style="41"/>
    <col min="5889" max="5889" width="4.7109375" style="41" customWidth="1"/>
    <col min="5890" max="5890" width="24.28515625" style="41" customWidth="1"/>
    <col min="5891" max="5891" width="10.140625" style="41" bestFit="1" customWidth="1"/>
    <col min="5892" max="5900" width="10.7109375" style="41" bestFit="1" customWidth="1"/>
    <col min="5901" max="5901" width="10.7109375" style="41" customWidth="1"/>
    <col min="5902" max="5902" width="10.7109375" style="41" bestFit="1" customWidth="1"/>
    <col min="5903" max="5903" width="10.7109375" style="41" customWidth="1"/>
    <col min="5904" max="5904" width="12.7109375" style="41" customWidth="1"/>
    <col min="5905" max="6144" width="9.140625" style="41"/>
    <col min="6145" max="6145" width="4.7109375" style="41" customWidth="1"/>
    <col min="6146" max="6146" width="24.28515625" style="41" customWidth="1"/>
    <col min="6147" max="6147" width="10.140625" style="41" bestFit="1" customWidth="1"/>
    <col min="6148" max="6156" width="10.7109375" style="41" bestFit="1" customWidth="1"/>
    <col min="6157" max="6157" width="10.7109375" style="41" customWidth="1"/>
    <col min="6158" max="6158" width="10.7109375" style="41" bestFit="1" customWidth="1"/>
    <col min="6159" max="6159" width="10.7109375" style="41" customWidth="1"/>
    <col min="6160" max="6160" width="12.7109375" style="41" customWidth="1"/>
    <col min="6161" max="6400" width="9.140625" style="41"/>
    <col min="6401" max="6401" width="4.7109375" style="41" customWidth="1"/>
    <col min="6402" max="6402" width="24.28515625" style="41" customWidth="1"/>
    <col min="6403" max="6403" width="10.140625" style="41" bestFit="1" customWidth="1"/>
    <col min="6404" max="6412" width="10.7109375" style="41" bestFit="1" customWidth="1"/>
    <col min="6413" max="6413" width="10.7109375" style="41" customWidth="1"/>
    <col min="6414" max="6414" width="10.7109375" style="41" bestFit="1" customWidth="1"/>
    <col min="6415" max="6415" width="10.7109375" style="41" customWidth="1"/>
    <col min="6416" max="6416" width="12.7109375" style="41" customWidth="1"/>
    <col min="6417" max="6656" width="9.140625" style="41"/>
    <col min="6657" max="6657" width="4.7109375" style="41" customWidth="1"/>
    <col min="6658" max="6658" width="24.28515625" style="41" customWidth="1"/>
    <col min="6659" max="6659" width="10.140625" style="41" bestFit="1" customWidth="1"/>
    <col min="6660" max="6668" width="10.7109375" style="41" bestFit="1" customWidth="1"/>
    <col min="6669" max="6669" width="10.7109375" style="41" customWidth="1"/>
    <col min="6670" max="6670" width="10.7109375" style="41" bestFit="1" customWidth="1"/>
    <col min="6671" max="6671" width="10.7109375" style="41" customWidth="1"/>
    <col min="6672" max="6672" width="12.7109375" style="41" customWidth="1"/>
    <col min="6673" max="6912" width="9.140625" style="41"/>
    <col min="6913" max="6913" width="4.7109375" style="41" customWidth="1"/>
    <col min="6914" max="6914" width="24.28515625" style="41" customWidth="1"/>
    <col min="6915" max="6915" width="10.140625" style="41" bestFit="1" customWidth="1"/>
    <col min="6916" max="6924" width="10.7109375" style="41" bestFit="1" customWidth="1"/>
    <col min="6925" max="6925" width="10.7109375" style="41" customWidth="1"/>
    <col min="6926" max="6926" width="10.7109375" style="41" bestFit="1" customWidth="1"/>
    <col min="6927" max="6927" width="10.7109375" style="41" customWidth="1"/>
    <col min="6928" max="6928" width="12.7109375" style="41" customWidth="1"/>
    <col min="6929" max="7168" width="9.140625" style="41"/>
    <col min="7169" max="7169" width="4.7109375" style="41" customWidth="1"/>
    <col min="7170" max="7170" width="24.28515625" style="41" customWidth="1"/>
    <col min="7171" max="7171" width="10.140625" style="41" bestFit="1" customWidth="1"/>
    <col min="7172" max="7180" width="10.7109375" style="41" bestFit="1" customWidth="1"/>
    <col min="7181" max="7181" width="10.7109375" style="41" customWidth="1"/>
    <col min="7182" max="7182" width="10.7109375" style="41" bestFit="1" customWidth="1"/>
    <col min="7183" max="7183" width="10.7109375" style="41" customWidth="1"/>
    <col min="7184" max="7184" width="12.7109375" style="41" customWidth="1"/>
    <col min="7185" max="7424" width="9.140625" style="41"/>
    <col min="7425" max="7425" width="4.7109375" style="41" customWidth="1"/>
    <col min="7426" max="7426" width="24.28515625" style="41" customWidth="1"/>
    <col min="7427" max="7427" width="10.140625" style="41" bestFit="1" customWidth="1"/>
    <col min="7428" max="7436" width="10.7109375" style="41" bestFit="1" customWidth="1"/>
    <col min="7437" max="7437" width="10.7109375" style="41" customWidth="1"/>
    <col min="7438" max="7438" width="10.7109375" style="41" bestFit="1" customWidth="1"/>
    <col min="7439" max="7439" width="10.7109375" style="41" customWidth="1"/>
    <col min="7440" max="7440" width="12.7109375" style="41" customWidth="1"/>
    <col min="7441" max="7680" width="9.140625" style="41"/>
    <col min="7681" max="7681" width="4.7109375" style="41" customWidth="1"/>
    <col min="7682" max="7682" width="24.28515625" style="41" customWidth="1"/>
    <col min="7683" max="7683" width="10.140625" style="41" bestFit="1" customWidth="1"/>
    <col min="7684" max="7692" width="10.7109375" style="41" bestFit="1" customWidth="1"/>
    <col min="7693" max="7693" width="10.7109375" style="41" customWidth="1"/>
    <col min="7694" max="7694" width="10.7109375" style="41" bestFit="1" customWidth="1"/>
    <col min="7695" max="7695" width="10.7109375" style="41" customWidth="1"/>
    <col min="7696" max="7696" width="12.7109375" style="41" customWidth="1"/>
    <col min="7697" max="7936" width="9.140625" style="41"/>
    <col min="7937" max="7937" width="4.7109375" style="41" customWidth="1"/>
    <col min="7938" max="7938" width="24.28515625" style="41" customWidth="1"/>
    <col min="7939" max="7939" width="10.140625" style="41" bestFit="1" customWidth="1"/>
    <col min="7940" max="7948" width="10.7109375" style="41" bestFit="1" customWidth="1"/>
    <col min="7949" max="7949" width="10.7109375" style="41" customWidth="1"/>
    <col min="7950" max="7950" width="10.7109375" style="41" bestFit="1" customWidth="1"/>
    <col min="7951" max="7951" width="10.7109375" style="41" customWidth="1"/>
    <col min="7952" max="7952" width="12.7109375" style="41" customWidth="1"/>
    <col min="7953" max="8192" width="9.140625" style="41"/>
    <col min="8193" max="8193" width="4.7109375" style="41" customWidth="1"/>
    <col min="8194" max="8194" width="24.28515625" style="41" customWidth="1"/>
    <col min="8195" max="8195" width="10.140625" style="41" bestFit="1" customWidth="1"/>
    <col min="8196" max="8204" width="10.7109375" style="41" bestFit="1" customWidth="1"/>
    <col min="8205" max="8205" width="10.7109375" style="41" customWidth="1"/>
    <col min="8206" max="8206" width="10.7109375" style="41" bestFit="1" customWidth="1"/>
    <col min="8207" max="8207" width="10.7109375" style="41" customWidth="1"/>
    <col min="8208" max="8208" width="12.7109375" style="41" customWidth="1"/>
    <col min="8209" max="8448" width="9.140625" style="41"/>
    <col min="8449" max="8449" width="4.7109375" style="41" customWidth="1"/>
    <col min="8450" max="8450" width="24.28515625" style="41" customWidth="1"/>
    <col min="8451" max="8451" width="10.140625" style="41" bestFit="1" customWidth="1"/>
    <col min="8452" max="8460" width="10.7109375" style="41" bestFit="1" customWidth="1"/>
    <col min="8461" max="8461" width="10.7109375" style="41" customWidth="1"/>
    <col min="8462" max="8462" width="10.7109375" style="41" bestFit="1" customWidth="1"/>
    <col min="8463" max="8463" width="10.7109375" style="41" customWidth="1"/>
    <col min="8464" max="8464" width="12.7109375" style="41" customWidth="1"/>
    <col min="8465" max="8704" width="9.140625" style="41"/>
    <col min="8705" max="8705" width="4.7109375" style="41" customWidth="1"/>
    <col min="8706" max="8706" width="24.28515625" style="41" customWidth="1"/>
    <col min="8707" max="8707" width="10.140625" style="41" bestFit="1" customWidth="1"/>
    <col min="8708" max="8716" width="10.7109375" style="41" bestFit="1" customWidth="1"/>
    <col min="8717" max="8717" width="10.7109375" style="41" customWidth="1"/>
    <col min="8718" max="8718" width="10.7109375" style="41" bestFit="1" customWidth="1"/>
    <col min="8719" max="8719" width="10.7109375" style="41" customWidth="1"/>
    <col min="8720" max="8720" width="12.7109375" style="41" customWidth="1"/>
    <col min="8721" max="8960" width="9.140625" style="41"/>
    <col min="8961" max="8961" width="4.7109375" style="41" customWidth="1"/>
    <col min="8962" max="8962" width="24.28515625" style="41" customWidth="1"/>
    <col min="8963" max="8963" width="10.140625" style="41" bestFit="1" customWidth="1"/>
    <col min="8964" max="8972" width="10.7109375" style="41" bestFit="1" customWidth="1"/>
    <col min="8973" max="8973" width="10.7109375" style="41" customWidth="1"/>
    <col min="8974" max="8974" width="10.7109375" style="41" bestFit="1" customWidth="1"/>
    <col min="8975" max="8975" width="10.7109375" style="41" customWidth="1"/>
    <col min="8976" max="8976" width="12.7109375" style="41" customWidth="1"/>
    <col min="8977" max="9216" width="9.140625" style="41"/>
    <col min="9217" max="9217" width="4.7109375" style="41" customWidth="1"/>
    <col min="9218" max="9218" width="24.28515625" style="41" customWidth="1"/>
    <col min="9219" max="9219" width="10.140625" style="41" bestFit="1" customWidth="1"/>
    <col min="9220" max="9228" width="10.7109375" style="41" bestFit="1" customWidth="1"/>
    <col min="9229" max="9229" width="10.7109375" style="41" customWidth="1"/>
    <col min="9230" max="9230" width="10.7109375" style="41" bestFit="1" customWidth="1"/>
    <col min="9231" max="9231" width="10.7109375" style="41" customWidth="1"/>
    <col min="9232" max="9232" width="12.7109375" style="41" customWidth="1"/>
    <col min="9233" max="9472" width="9.140625" style="41"/>
    <col min="9473" max="9473" width="4.7109375" style="41" customWidth="1"/>
    <col min="9474" max="9474" width="24.28515625" style="41" customWidth="1"/>
    <col min="9475" max="9475" width="10.140625" style="41" bestFit="1" customWidth="1"/>
    <col min="9476" max="9484" width="10.7109375" style="41" bestFit="1" customWidth="1"/>
    <col min="9485" max="9485" width="10.7109375" style="41" customWidth="1"/>
    <col min="9486" max="9486" width="10.7109375" style="41" bestFit="1" customWidth="1"/>
    <col min="9487" max="9487" width="10.7109375" style="41" customWidth="1"/>
    <col min="9488" max="9488" width="12.7109375" style="41" customWidth="1"/>
    <col min="9489" max="9728" width="9.140625" style="41"/>
    <col min="9729" max="9729" width="4.7109375" style="41" customWidth="1"/>
    <col min="9730" max="9730" width="24.28515625" style="41" customWidth="1"/>
    <col min="9731" max="9731" width="10.140625" style="41" bestFit="1" customWidth="1"/>
    <col min="9732" max="9740" width="10.7109375" style="41" bestFit="1" customWidth="1"/>
    <col min="9741" max="9741" width="10.7109375" style="41" customWidth="1"/>
    <col min="9742" max="9742" width="10.7109375" style="41" bestFit="1" customWidth="1"/>
    <col min="9743" max="9743" width="10.7109375" style="41" customWidth="1"/>
    <col min="9744" max="9744" width="12.7109375" style="41" customWidth="1"/>
    <col min="9745" max="9984" width="9.140625" style="41"/>
    <col min="9985" max="9985" width="4.7109375" style="41" customWidth="1"/>
    <col min="9986" max="9986" width="24.28515625" style="41" customWidth="1"/>
    <col min="9987" max="9987" width="10.140625" style="41" bestFit="1" customWidth="1"/>
    <col min="9988" max="9996" width="10.7109375" style="41" bestFit="1" customWidth="1"/>
    <col min="9997" max="9997" width="10.7109375" style="41" customWidth="1"/>
    <col min="9998" max="9998" width="10.7109375" style="41" bestFit="1" customWidth="1"/>
    <col min="9999" max="9999" width="10.7109375" style="41" customWidth="1"/>
    <col min="10000" max="10000" width="12.7109375" style="41" customWidth="1"/>
    <col min="10001" max="10240" width="9.140625" style="41"/>
    <col min="10241" max="10241" width="4.7109375" style="41" customWidth="1"/>
    <col min="10242" max="10242" width="24.28515625" style="41" customWidth="1"/>
    <col min="10243" max="10243" width="10.140625" style="41" bestFit="1" customWidth="1"/>
    <col min="10244" max="10252" width="10.7109375" style="41" bestFit="1" customWidth="1"/>
    <col min="10253" max="10253" width="10.7109375" style="41" customWidth="1"/>
    <col min="10254" max="10254" width="10.7109375" style="41" bestFit="1" customWidth="1"/>
    <col min="10255" max="10255" width="10.7109375" style="41" customWidth="1"/>
    <col min="10256" max="10256" width="12.7109375" style="41" customWidth="1"/>
    <col min="10257" max="10496" width="9.140625" style="41"/>
    <col min="10497" max="10497" width="4.7109375" style="41" customWidth="1"/>
    <col min="10498" max="10498" width="24.28515625" style="41" customWidth="1"/>
    <col min="10499" max="10499" width="10.140625" style="41" bestFit="1" customWidth="1"/>
    <col min="10500" max="10508" width="10.7109375" style="41" bestFit="1" customWidth="1"/>
    <col min="10509" max="10509" width="10.7109375" style="41" customWidth="1"/>
    <col min="10510" max="10510" width="10.7109375" style="41" bestFit="1" customWidth="1"/>
    <col min="10511" max="10511" width="10.7109375" style="41" customWidth="1"/>
    <col min="10512" max="10512" width="12.7109375" style="41" customWidth="1"/>
    <col min="10513" max="10752" width="9.140625" style="41"/>
    <col min="10753" max="10753" width="4.7109375" style="41" customWidth="1"/>
    <col min="10754" max="10754" width="24.28515625" style="41" customWidth="1"/>
    <col min="10755" max="10755" width="10.140625" style="41" bestFit="1" customWidth="1"/>
    <col min="10756" max="10764" width="10.7109375" style="41" bestFit="1" customWidth="1"/>
    <col min="10765" max="10765" width="10.7109375" style="41" customWidth="1"/>
    <col min="10766" max="10766" width="10.7109375" style="41" bestFit="1" customWidth="1"/>
    <col min="10767" max="10767" width="10.7109375" style="41" customWidth="1"/>
    <col min="10768" max="10768" width="12.7109375" style="41" customWidth="1"/>
    <col min="10769" max="11008" width="9.140625" style="41"/>
    <col min="11009" max="11009" width="4.7109375" style="41" customWidth="1"/>
    <col min="11010" max="11010" width="24.28515625" style="41" customWidth="1"/>
    <col min="11011" max="11011" width="10.140625" style="41" bestFit="1" customWidth="1"/>
    <col min="11012" max="11020" width="10.7109375" style="41" bestFit="1" customWidth="1"/>
    <col min="11021" max="11021" width="10.7109375" style="41" customWidth="1"/>
    <col min="11022" max="11022" width="10.7109375" style="41" bestFit="1" customWidth="1"/>
    <col min="11023" max="11023" width="10.7109375" style="41" customWidth="1"/>
    <col min="11024" max="11024" width="12.7109375" style="41" customWidth="1"/>
    <col min="11025" max="11264" width="9.140625" style="41"/>
    <col min="11265" max="11265" width="4.7109375" style="41" customWidth="1"/>
    <col min="11266" max="11266" width="24.28515625" style="41" customWidth="1"/>
    <col min="11267" max="11267" width="10.140625" style="41" bestFit="1" customWidth="1"/>
    <col min="11268" max="11276" width="10.7109375" style="41" bestFit="1" customWidth="1"/>
    <col min="11277" max="11277" width="10.7109375" style="41" customWidth="1"/>
    <col min="11278" max="11278" width="10.7109375" style="41" bestFit="1" customWidth="1"/>
    <col min="11279" max="11279" width="10.7109375" style="41" customWidth="1"/>
    <col min="11280" max="11280" width="12.7109375" style="41" customWidth="1"/>
    <col min="11281" max="11520" width="9.140625" style="41"/>
    <col min="11521" max="11521" width="4.7109375" style="41" customWidth="1"/>
    <col min="11522" max="11522" width="24.28515625" style="41" customWidth="1"/>
    <col min="11523" max="11523" width="10.140625" style="41" bestFit="1" customWidth="1"/>
    <col min="11524" max="11532" width="10.7109375" style="41" bestFit="1" customWidth="1"/>
    <col min="11533" max="11533" width="10.7109375" style="41" customWidth="1"/>
    <col min="11534" max="11534" width="10.7109375" style="41" bestFit="1" customWidth="1"/>
    <col min="11535" max="11535" width="10.7109375" style="41" customWidth="1"/>
    <col min="11536" max="11536" width="12.7109375" style="41" customWidth="1"/>
    <col min="11537" max="11776" width="9.140625" style="41"/>
    <col min="11777" max="11777" width="4.7109375" style="41" customWidth="1"/>
    <col min="11778" max="11778" width="24.28515625" style="41" customWidth="1"/>
    <col min="11779" max="11779" width="10.140625" style="41" bestFit="1" customWidth="1"/>
    <col min="11780" max="11788" width="10.7109375" style="41" bestFit="1" customWidth="1"/>
    <col min="11789" max="11789" width="10.7109375" style="41" customWidth="1"/>
    <col min="11790" max="11790" width="10.7109375" style="41" bestFit="1" customWidth="1"/>
    <col min="11791" max="11791" width="10.7109375" style="41" customWidth="1"/>
    <col min="11792" max="11792" width="12.7109375" style="41" customWidth="1"/>
    <col min="11793" max="12032" width="9.140625" style="41"/>
    <col min="12033" max="12033" width="4.7109375" style="41" customWidth="1"/>
    <col min="12034" max="12034" width="24.28515625" style="41" customWidth="1"/>
    <col min="12035" max="12035" width="10.140625" style="41" bestFit="1" customWidth="1"/>
    <col min="12036" max="12044" width="10.7109375" style="41" bestFit="1" customWidth="1"/>
    <col min="12045" max="12045" width="10.7109375" style="41" customWidth="1"/>
    <col min="12046" max="12046" width="10.7109375" style="41" bestFit="1" customWidth="1"/>
    <col min="12047" max="12047" width="10.7109375" style="41" customWidth="1"/>
    <col min="12048" max="12048" width="12.7109375" style="41" customWidth="1"/>
    <col min="12049" max="12288" width="9.140625" style="41"/>
    <col min="12289" max="12289" width="4.7109375" style="41" customWidth="1"/>
    <col min="12290" max="12290" width="24.28515625" style="41" customWidth="1"/>
    <col min="12291" max="12291" width="10.140625" style="41" bestFit="1" customWidth="1"/>
    <col min="12292" max="12300" width="10.7109375" style="41" bestFit="1" customWidth="1"/>
    <col min="12301" max="12301" width="10.7109375" style="41" customWidth="1"/>
    <col min="12302" max="12302" width="10.7109375" style="41" bestFit="1" customWidth="1"/>
    <col min="12303" max="12303" width="10.7109375" style="41" customWidth="1"/>
    <col min="12304" max="12304" width="12.7109375" style="41" customWidth="1"/>
    <col min="12305" max="12544" width="9.140625" style="41"/>
    <col min="12545" max="12545" width="4.7109375" style="41" customWidth="1"/>
    <col min="12546" max="12546" width="24.28515625" style="41" customWidth="1"/>
    <col min="12547" max="12547" width="10.140625" style="41" bestFit="1" customWidth="1"/>
    <col min="12548" max="12556" width="10.7109375" style="41" bestFit="1" customWidth="1"/>
    <col min="12557" max="12557" width="10.7109375" style="41" customWidth="1"/>
    <col min="12558" max="12558" width="10.7109375" style="41" bestFit="1" customWidth="1"/>
    <col min="12559" max="12559" width="10.7109375" style="41" customWidth="1"/>
    <col min="12560" max="12560" width="12.7109375" style="41" customWidth="1"/>
    <col min="12561" max="12800" width="9.140625" style="41"/>
    <col min="12801" max="12801" width="4.7109375" style="41" customWidth="1"/>
    <col min="12802" max="12802" width="24.28515625" style="41" customWidth="1"/>
    <col min="12803" max="12803" width="10.140625" style="41" bestFit="1" customWidth="1"/>
    <col min="12804" max="12812" width="10.7109375" style="41" bestFit="1" customWidth="1"/>
    <col min="12813" max="12813" width="10.7109375" style="41" customWidth="1"/>
    <col min="12814" max="12814" width="10.7109375" style="41" bestFit="1" customWidth="1"/>
    <col min="12815" max="12815" width="10.7109375" style="41" customWidth="1"/>
    <col min="12816" max="12816" width="12.7109375" style="41" customWidth="1"/>
    <col min="12817" max="13056" width="9.140625" style="41"/>
    <col min="13057" max="13057" width="4.7109375" style="41" customWidth="1"/>
    <col min="13058" max="13058" width="24.28515625" style="41" customWidth="1"/>
    <col min="13059" max="13059" width="10.140625" style="41" bestFit="1" customWidth="1"/>
    <col min="13060" max="13068" width="10.7109375" style="41" bestFit="1" customWidth="1"/>
    <col min="13069" max="13069" width="10.7109375" style="41" customWidth="1"/>
    <col min="13070" max="13070" width="10.7109375" style="41" bestFit="1" customWidth="1"/>
    <col min="13071" max="13071" width="10.7109375" style="41" customWidth="1"/>
    <col min="13072" max="13072" width="12.7109375" style="41" customWidth="1"/>
    <col min="13073" max="13312" width="9.140625" style="41"/>
    <col min="13313" max="13313" width="4.7109375" style="41" customWidth="1"/>
    <col min="13314" max="13314" width="24.28515625" style="41" customWidth="1"/>
    <col min="13315" max="13315" width="10.140625" style="41" bestFit="1" customWidth="1"/>
    <col min="13316" max="13324" width="10.7109375" style="41" bestFit="1" customWidth="1"/>
    <col min="13325" max="13325" width="10.7109375" style="41" customWidth="1"/>
    <col min="13326" max="13326" width="10.7109375" style="41" bestFit="1" customWidth="1"/>
    <col min="13327" max="13327" width="10.7109375" style="41" customWidth="1"/>
    <col min="13328" max="13328" width="12.7109375" style="41" customWidth="1"/>
    <col min="13329" max="13568" width="9.140625" style="41"/>
    <col min="13569" max="13569" width="4.7109375" style="41" customWidth="1"/>
    <col min="13570" max="13570" width="24.28515625" style="41" customWidth="1"/>
    <col min="13571" max="13571" width="10.140625" style="41" bestFit="1" customWidth="1"/>
    <col min="13572" max="13580" width="10.7109375" style="41" bestFit="1" customWidth="1"/>
    <col min="13581" max="13581" width="10.7109375" style="41" customWidth="1"/>
    <col min="13582" max="13582" width="10.7109375" style="41" bestFit="1" customWidth="1"/>
    <col min="13583" max="13583" width="10.7109375" style="41" customWidth="1"/>
    <col min="13584" max="13584" width="12.7109375" style="41" customWidth="1"/>
    <col min="13585" max="13824" width="9.140625" style="41"/>
    <col min="13825" max="13825" width="4.7109375" style="41" customWidth="1"/>
    <col min="13826" max="13826" width="24.28515625" style="41" customWidth="1"/>
    <col min="13827" max="13827" width="10.140625" style="41" bestFit="1" customWidth="1"/>
    <col min="13828" max="13836" width="10.7109375" style="41" bestFit="1" customWidth="1"/>
    <col min="13837" max="13837" width="10.7109375" style="41" customWidth="1"/>
    <col min="13838" max="13838" width="10.7109375" style="41" bestFit="1" customWidth="1"/>
    <col min="13839" max="13839" width="10.7109375" style="41" customWidth="1"/>
    <col min="13840" max="13840" width="12.7109375" style="41" customWidth="1"/>
    <col min="13841" max="14080" width="9.140625" style="41"/>
    <col min="14081" max="14081" width="4.7109375" style="41" customWidth="1"/>
    <col min="14082" max="14082" width="24.28515625" style="41" customWidth="1"/>
    <col min="14083" max="14083" width="10.140625" style="41" bestFit="1" customWidth="1"/>
    <col min="14084" max="14092" width="10.7109375" style="41" bestFit="1" customWidth="1"/>
    <col min="14093" max="14093" width="10.7109375" style="41" customWidth="1"/>
    <col min="14094" max="14094" width="10.7109375" style="41" bestFit="1" customWidth="1"/>
    <col min="14095" max="14095" width="10.7109375" style="41" customWidth="1"/>
    <col min="14096" max="14096" width="12.7109375" style="41" customWidth="1"/>
    <col min="14097" max="14336" width="9.140625" style="41"/>
    <col min="14337" max="14337" width="4.7109375" style="41" customWidth="1"/>
    <col min="14338" max="14338" width="24.28515625" style="41" customWidth="1"/>
    <col min="14339" max="14339" width="10.140625" style="41" bestFit="1" customWidth="1"/>
    <col min="14340" max="14348" width="10.7109375" style="41" bestFit="1" customWidth="1"/>
    <col min="14349" max="14349" width="10.7109375" style="41" customWidth="1"/>
    <col min="14350" max="14350" width="10.7109375" style="41" bestFit="1" customWidth="1"/>
    <col min="14351" max="14351" width="10.7109375" style="41" customWidth="1"/>
    <col min="14352" max="14352" width="12.7109375" style="41" customWidth="1"/>
    <col min="14353" max="14592" width="9.140625" style="41"/>
    <col min="14593" max="14593" width="4.7109375" style="41" customWidth="1"/>
    <col min="14594" max="14594" width="24.28515625" style="41" customWidth="1"/>
    <col min="14595" max="14595" width="10.140625" style="41" bestFit="1" customWidth="1"/>
    <col min="14596" max="14604" width="10.7109375" style="41" bestFit="1" customWidth="1"/>
    <col min="14605" max="14605" width="10.7109375" style="41" customWidth="1"/>
    <col min="14606" max="14606" width="10.7109375" style="41" bestFit="1" customWidth="1"/>
    <col min="14607" max="14607" width="10.7109375" style="41" customWidth="1"/>
    <col min="14608" max="14608" width="12.7109375" style="41" customWidth="1"/>
    <col min="14609" max="14848" width="9.140625" style="41"/>
    <col min="14849" max="14849" width="4.7109375" style="41" customWidth="1"/>
    <col min="14850" max="14850" width="24.28515625" style="41" customWidth="1"/>
    <col min="14851" max="14851" width="10.140625" style="41" bestFit="1" customWidth="1"/>
    <col min="14852" max="14860" width="10.7109375" style="41" bestFit="1" customWidth="1"/>
    <col min="14861" max="14861" width="10.7109375" style="41" customWidth="1"/>
    <col min="14862" max="14862" width="10.7109375" style="41" bestFit="1" customWidth="1"/>
    <col min="14863" max="14863" width="10.7109375" style="41" customWidth="1"/>
    <col min="14864" max="14864" width="12.7109375" style="41" customWidth="1"/>
    <col min="14865" max="15104" width="9.140625" style="41"/>
    <col min="15105" max="15105" width="4.7109375" style="41" customWidth="1"/>
    <col min="15106" max="15106" width="24.28515625" style="41" customWidth="1"/>
    <col min="15107" max="15107" width="10.140625" style="41" bestFit="1" customWidth="1"/>
    <col min="15108" max="15116" width="10.7109375" style="41" bestFit="1" customWidth="1"/>
    <col min="15117" max="15117" width="10.7109375" style="41" customWidth="1"/>
    <col min="15118" max="15118" width="10.7109375" style="41" bestFit="1" customWidth="1"/>
    <col min="15119" max="15119" width="10.7109375" style="41" customWidth="1"/>
    <col min="15120" max="15120" width="12.7109375" style="41" customWidth="1"/>
    <col min="15121" max="15360" width="9.140625" style="41"/>
    <col min="15361" max="15361" width="4.7109375" style="41" customWidth="1"/>
    <col min="15362" max="15362" width="24.28515625" style="41" customWidth="1"/>
    <col min="15363" max="15363" width="10.140625" style="41" bestFit="1" customWidth="1"/>
    <col min="15364" max="15372" width="10.7109375" style="41" bestFit="1" customWidth="1"/>
    <col min="15373" max="15373" width="10.7109375" style="41" customWidth="1"/>
    <col min="15374" max="15374" width="10.7109375" style="41" bestFit="1" customWidth="1"/>
    <col min="15375" max="15375" width="10.7109375" style="41" customWidth="1"/>
    <col min="15376" max="15376" width="12.7109375" style="41" customWidth="1"/>
    <col min="15377" max="15616" width="9.140625" style="41"/>
    <col min="15617" max="15617" width="4.7109375" style="41" customWidth="1"/>
    <col min="15618" max="15618" width="24.28515625" style="41" customWidth="1"/>
    <col min="15619" max="15619" width="10.140625" style="41" bestFit="1" customWidth="1"/>
    <col min="15620" max="15628" width="10.7109375" style="41" bestFit="1" customWidth="1"/>
    <col min="15629" max="15629" width="10.7109375" style="41" customWidth="1"/>
    <col min="15630" max="15630" width="10.7109375" style="41" bestFit="1" customWidth="1"/>
    <col min="15631" max="15631" width="10.7109375" style="41" customWidth="1"/>
    <col min="15632" max="15632" width="12.7109375" style="41" customWidth="1"/>
    <col min="15633" max="15872" width="9.140625" style="41"/>
    <col min="15873" max="15873" width="4.7109375" style="41" customWidth="1"/>
    <col min="15874" max="15874" width="24.28515625" style="41" customWidth="1"/>
    <col min="15875" max="15875" width="10.140625" style="41" bestFit="1" customWidth="1"/>
    <col min="15876" max="15884" width="10.7109375" style="41" bestFit="1" customWidth="1"/>
    <col min="15885" max="15885" width="10.7109375" style="41" customWidth="1"/>
    <col min="15886" max="15886" width="10.7109375" style="41" bestFit="1" customWidth="1"/>
    <col min="15887" max="15887" width="10.7109375" style="41" customWidth="1"/>
    <col min="15888" max="15888" width="12.7109375" style="41" customWidth="1"/>
    <col min="15889" max="16128" width="9.140625" style="41"/>
    <col min="16129" max="16129" width="4.7109375" style="41" customWidth="1"/>
    <col min="16130" max="16130" width="24.28515625" style="41" customWidth="1"/>
    <col min="16131" max="16131" width="10.140625" style="41" bestFit="1" customWidth="1"/>
    <col min="16132" max="16140" width="10.7109375" style="41" bestFit="1" customWidth="1"/>
    <col min="16141" max="16141" width="10.7109375" style="41" customWidth="1"/>
    <col min="16142" max="16142" width="10.7109375" style="41" bestFit="1" customWidth="1"/>
    <col min="16143" max="16143" width="10.7109375" style="41" customWidth="1"/>
    <col min="16144" max="16144" width="12.7109375" style="41" customWidth="1"/>
    <col min="16145" max="16384" width="9.140625" style="41"/>
  </cols>
  <sheetData>
    <row r="1" spans="1:16" s="22" customFormat="1" ht="11.25">
      <c r="A1" s="348" t="s">
        <v>0</v>
      </c>
      <c r="B1" s="348"/>
      <c r="C1" s="348"/>
      <c r="D1" s="348"/>
      <c r="E1" s="348"/>
      <c r="F1" s="348"/>
      <c r="G1" s="348"/>
      <c r="H1" s="348"/>
      <c r="I1" s="348"/>
      <c r="J1" s="348"/>
      <c r="K1" s="348"/>
      <c r="L1" s="348"/>
      <c r="M1" s="348"/>
      <c r="N1" s="348"/>
      <c r="O1" s="348"/>
      <c r="P1" s="348"/>
    </row>
    <row r="2" spans="1:16" s="22" customFormat="1" ht="11.25">
      <c r="A2" s="349" t="s">
        <v>84</v>
      </c>
      <c r="B2" s="349"/>
      <c r="C2" s="349"/>
      <c r="D2" s="349"/>
      <c r="E2" s="349"/>
      <c r="F2" s="349"/>
      <c r="G2" s="349"/>
      <c r="H2" s="349"/>
      <c r="I2" s="349"/>
      <c r="J2" s="349"/>
      <c r="K2" s="349"/>
      <c r="L2" s="349"/>
      <c r="M2" s="349"/>
      <c r="N2" s="349"/>
      <c r="O2" s="349"/>
      <c r="P2" s="349"/>
    </row>
    <row r="3" spans="1:16" s="22" customFormat="1" ht="12.75" customHeight="1">
      <c r="A3" s="350">
        <f>'Exhibit No.  MTT-2 Page 3'!A3:AC3</f>
        <v>44926</v>
      </c>
      <c r="B3" s="350"/>
      <c r="C3" s="350"/>
      <c r="D3" s="350"/>
      <c r="E3" s="350"/>
      <c r="F3" s="350"/>
      <c r="G3" s="350"/>
      <c r="H3" s="350"/>
      <c r="I3" s="350"/>
      <c r="J3" s="350"/>
      <c r="K3" s="350"/>
      <c r="L3" s="350"/>
      <c r="M3" s="350"/>
      <c r="N3" s="350"/>
      <c r="O3" s="350"/>
      <c r="P3" s="350"/>
    </row>
    <row r="4" spans="1:16">
      <c r="A4" s="38"/>
      <c r="B4" s="39"/>
      <c r="C4" s="81"/>
      <c r="D4" s="40"/>
      <c r="E4" s="38"/>
      <c r="F4" s="38"/>
      <c r="G4" s="38"/>
      <c r="H4" s="38"/>
      <c r="I4" s="38"/>
      <c r="J4" s="38"/>
      <c r="K4" s="38"/>
      <c r="L4" s="38"/>
      <c r="M4" s="38"/>
      <c r="N4" s="38"/>
      <c r="O4" s="38"/>
      <c r="P4" s="38"/>
    </row>
    <row r="5" spans="1:16">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6">
      <c r="A6" s="42">
        <f>+A5+1</f>
        <v>2</v>
      </c>
      <c r="B6" s="25" t="s">
        <v>67</v>
      </c>
      <c r="C6" s="24" t="s">
        <v>68</v>
      </c>
      <c r="D6" s="24" t="s">
        <v>68</v>
      </c>
      <c r="E6" s="33" t="s">
        <v>69</v>
      </c>
      <c r="F6" s="24" t="s">
        <v>70</v>
      </c>
      <c r="G6" s="24" t="s">
        <v>71</v>
      </c>
      <c r="H6" s="24" t="s">
        <v>72</v>
      </c>
      <c r="I6" s="24" t="s">
        <v>73</v>
      </c>
      <c r="J6" s="24" t="s">
        <v>74</v>
      </c>
      <c r="K6" s="27" t="s">
        <v>75</v>
      </c>
      <c r="L6" s="24" t="s">
        <v>76</v>
      </c>
      <c r="M6" s="24" t="s">
        <v>77</v>
      </c>
      <c r="N6" s="45" t="s">
        <v>78</v>
      </c>
      <c r="O6" s="45" t="s">
        <v>86</v>
      </c>
      <c r="P6" s="45" t="s">
        <v>87</v>
      </c>
    </row>
    <row r="7" spans="1:16">
      <c r="A7" s="42">
        <f t="shared" ref="A7:A20" si="1">+A6+1</f>
        <v>3</v>
      </c>
      <c r="B7" s="46" t="s">
        <v>167</v>
      </c>
      <c r="C7" s="82">
        <v>40000000</v>
      </c>
      <c r="D7" s="47">
        <v>40000000</v>
      </c>
      <c r="E7" s="47">
        <v>40000000</v>
      </c>
      <c r="F7" s="47">
        <v>40000000</v>
      </c>
      <c r="G7" s="47">
        <v>40000000</v>
      </c>
      <c r="H7" s="47">
        <v>40000000</v>
      </c>
      <c r="I7" s="47">
        <v>40000000</v>
      </c>
      <c r="J7" s="47">
        <v>40000000</v>
      </c>
      <c r="K7" s="47">
        <v>40000000</v>
      </c>
      <c r="L7" s="47">
        <v>40000000</v>
      </c>
      <c r="M7" s="47">
        <v>40000000</v>
      </c>
      <c r="N7" s="47">
        <v>40000000</v>
      </c>
      <c r="O7" s="47">
        <v>40000000</v>
      </c>
      <c r="P7" s="93">
        <f>ROUND(((C7+O7)+(SUM(D7:N7)*2))/24,3)</f>
        <v>40000000</v>
      </c>
    </row>
    <row r="8" spans="1:16">
      <c r="A8" s="42">
        <f t="shared" si="1"/>
        <v>4</v>
      </c>
      <c r="B8" s="48"/>
      <c r="C8" s="83"/>
      <c r="D8" s="49"/>
      <c r="E8" s="50"/>
      <c r="F8" s="50"/>
      <c r="G8" s="50"/>
      <c r="H8" s="50"/>
      <c r="I8" s="50"/>
      <c r="J8" s="50"/>
      <c r="K8" s="50"/>
      <c r="L8" s="50"/>
      <c r="M8" s="50"/>
      <c r="N8" s="50"/>
      <c r="O8" s="50"/>
      <c r="P8" s="51"/>
    </row>
    <row r="9" spans="1:16">
      <c r="A9" s="42">
        <f t="shared" si="1"/>
        <v>5</v>
      </c>
      <c r="B9" s="48" t="s">
        <v>89</v>
      </c>
      <c r="C9" s="52">
        <f>+C5-(C5-31)</f>
        <v>31</v>
      </c>
      <c r="D9" s="52">
        <f>+D5-(D5-31)</f>
        <v>31</v>
      </c>
      <c r="E9" s="48">
        <f t="shared" ref="E9:O9" si="2">+E5-D5</f>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88"/>
    </row>
    <row r="10" spans="1:16">
      <c r="A10" s="42">
        <f t="shared" si="1"/>
        <v>6</v>
      </c>
      <c r="B10" s="53" t="s">
        <v>166</v>
      </c>
      <c r="C10" s="236">
        <v>1.0482E-2</v>
      </c>
      <c r="D10" s="236">
        <v>1.0245000000000001E-2</v>
      </c>
      <c r="E10" s="236">
        <v>1.0245000000000001E-2</v>
      </c>
      <c r="F10" s="236">
        <v>1.0245000000000001E-2</v>
      </c>
      <c r="G10" s="237">
        <v>1.0552000000000001E-2</v>
      </c>
      <c r="H10" s="237">
        <v>1.0552000000000001E-2</v>
      </c>
      <c r="I10" s="237">
        <v>1.0552000000000001E-2</v>
      </c>
      <c r="J10" s="238">
        <v>1.1454000000000001E-2</v>
      </c>
      <c r="K10" s="238">
        <v>1.1454000000000001E-2</v>
      </c>
      <c r="L10" s="238">
        <v>1.1454000000000001E-2</v>
      </c>
      <c r="M10" s="237">
        <v>1.3155999999999999E-2</v>
      </c>
      <c r="N10" s="237">
        <v>1.3155999999999999E-2</v>
      </c>
      <c r="O10" s="237">
        <v>1.3155999999999999E-2</v>
      </c>
      <c r="P10" s="54"/>
    </row>
    <row r="11" spans="1:16">
      <c r="A11" s="42">
        <f t="shared" si="1"/>
        <v>7</v>
      </c>
      <c r="B11" s="47" t="s">
        <v>90</v>
      </c>
      <c r="C11" s="89">
        <f>C7*(C10*C9/360)</f>
        <v>36104.666666666672</v>
      </c>
      <c r="D11" s="89">
        <f t="shared" ref="D11:J11" si="3">(D7+C7)/2*(D10*D9/360)</f>
        <v>35288.333333333336</v>
      </c>
      <c r="E11" s="89">
        <f t="shared" si="3"/>
        <v>31873.333333333332</v>
      </c>
      <c r="F11" s="89">
        <f t="shared" si="3"/>
        <v>35288.333333333336</v>
      </c>
      <c r="G11" s="89">
        <f t="shared" si="3"/>
        <v>35173.333333333336</v>
      </c>
      <c r="H11" s="89">
        <f t="shared" si="3"/>
        <v>36345.777777777781</v>
      </c>
      <c r="I11" s="89">
        <f t="shared" si="3"/>
        <v>35173.333333333336</v>
      </c>
      <c r="J11" s="89">
        <f t="shared" si="3"/>
        <v>39452.666666666664</v>
      </c>
      <c r="K11" s="89">
        <f t="shared" ref="K11" si="4">(K7+J7)/2*(K10*K9/360)</f>
        <v>39452.666666666664</v>
      </c>
      <c r="L11" s="89">
        <f>(L7+K7)/2*((L10)*L9/360)</f>
        <v>38180</v>
      </c>
      <c r="M11" s="89">
        <f t="shared" ref="M11:O11" si="5">(M7+L7)/2*((M10)*M9/360)</f>
        <v>45315.111111111109</v>
      </c>
      <c r="N11" s="89">
        <f t="shared" si="5"/>
        <v>43853.333333333328</v>
      </c>
      <c r="O11" s="89">
        <f t="shared" si="5"/>
        <v>45315.111111111109</v>
      </c>
      <c r="P11" s="94">
        <f>SUM(C11:O11)</f>
        <v>496816.00000000006</v>
      </c>
    </row>
    <row r="12" spans="1:16">
      <c r="A12" s="42">
        <f t="shared" si="1"/>
        <v>8</v>
      </c>
      <c r="B12" s="38"/>
      <c r="C12" s="38"/>
      <c r="D12" s="38"/>
      <c r="E12" s="55"/>
      <c r="F12" s="55"/>
      <c r="G12" s="55"/>
      <c r="H12" s="55"/>
      <c r="I12" s="55"/>
      <c r="J12" s="75"/>
      <c r="K12" s="55"/>
      <c r="O12" s="38"/>
      <c r="P12" s="55"/>
    </row>
    <row r="13" spans="1:16">
      <c r="A13" s="42">
        <f t="shared" si="1"/>
        <v>9</v>
      </c>
      <c r="B13" s="38"/>
      <c r="C13" s="38"/>
      <c r="D13" s="38"/>
      <c r="E13" s="55"/>
      <c r="F13" s="55"/>
      <c r="G13" s="55"/>
      <c r="H13" s="55"/>
      <c r="I13" s="55"/>
      <c r="J13" s="55"/>
      <c r="K13" s="55"/>
      <c r="L13" s="55"/>
      <c r="M13" s="55"/>
      <c r="N13" s="55"/>
      <c r="O13" s="38"/>
      <c r="P13" s="75"/>
    </row>
    <row r="14" spans="1:16">
      <c r="A14" s="42">
        <f t="shared" si="1"/>
        <v>10</v>
      </c>
      <c r="B14" s="25"/>
      <c r="C14" s="24"/>
      <c r="D14" s="24" t="s">
        <v>47</v>
      </c>
      <c r="E14" s="26" t="s">
        <v>48</v>
      </c>
      <c r="F14" s="24" t="s">
        <v>49</v>
      </c>
      <c r="G14" s="24" t="s">
        <v>45</v>
      </c>
      <c r="H14" s="24" t="s">
        <v>50</v>
      </c>
      <c r="I14" s="25" t="s">
        <v>53</v>
      </c>
      <c r="J14" s="24" t="s">
        <v>54</v>
      </c>
      <c r="K14" s="27" t="s">
        <v>55</v>
      </c>
      <c r="L14" s="24" t="s">
        <v>56</v>
      </c>
      <c r="M14" s="24" t="s">
        <v>57</v>
      </c>
      <c r="N14" s="56"/>
    </row>
    <row r="15" spans="1:16">
      <c r="A15" s="42">
        <f t="shared" si="1"/>
        <v>11</v>
      </c>
      <c r="B15" s="28" t="s">
        <v>59</v>
      </c>
      <c r="C15" s="29"/>
      <c r="D15" s="29" t="s">
        <v>60</v>
      </c>
      <c r="E15" s="30" t="s">
        <v>61</v>
      </c>
      <c r="F15" s="29" t="s">
        <v>61</v>
      </c>
      <c r="G15" s="29" t="s">
        <v>38</v>
      </c>
      <c r="H15" s="29" t="s">
        <v>62</v>
      </c>
      <c r="I15" s="28" t="s">
        <v>65</v>
      </c>
      <c r="J15" s="29" t="s">
        <v>66</v>
      </c>
      <c r="K15" s="31" t="s">
        <v>48</v>
      </c>
      <c r="L15" s="32">
        <f>+A3</f>
        <v>44926</v>
      </c>
      <c r="M15" s="29" t="s">
        <v>40</v>
      </c>
      <c r="N15" s="56"/>
    </row>
    <row r="16" spans="1:16" ht="13.5" customHeight="1">
      <c r="A16" s="42">
        <f t="shared" si="1"/>
        <v>12</v>
      </c>
      <c r="B16" s="25" t="s">
        <v>67</v>
      </c>
      <c r="C16" s="24"/>
      <c r="D16" s="24" t="s">
        <v>68</v>
      </c>
      <c r="E16" s="33" t="s">
        <v>69</v>
      </c>
      <c r="F16" s="24" t="s">
        <v>70</v>
      </c>
      <c r="G16" s="24" t="s">
        <v>71</v>
      </c>
      <c r="H16" s="24" t="s">
        <v>72</v>
      </c>
      <c r="I16" s="24" t="s">
        <v>73</v>
      </c>
      <c r="J16" s="24" t="s">
        <v>74</v>
      </c>
      <c r="K16" s="27" t="s">
        <v>75</v>
      </c>
      <c r="L16" s="24" t="s">
        <v>76</v>
      </c>
      <c r="M16" s="24" t="s">
        <v>77</v>
      </c>
      <c r="N16" s="36"/>
    </row>
    <row r="17" spans="1:15">
      <c r="A17" s="42">
        <f t="shared" si="1"/>
        <v>13</v>
      </c>
      <c r="B17" s="46" t="s">
        <v>88</v>
      </c>
      <c r="C17" s="99"/>
      <c r="D17" s="99">
        <f>+P11/P7</f>
        <v>1.2420400000000002E-2</v>
      </c>
      <c r="E17" s="34">
        <v>50192</v>
      </c>
      <c r="F17" s="34">
        <v>35584</v>
      </c>
      <c r="G17" s="91">
        <v>40000000</v>
      </c>
      <c r="H17" s="91">
        <v>1296086</v>
      </c>
      <c r="I17" s="91">
        <v>-1769125</v>
      </c>
      <c r="J17" s="91">
        <f>G17-H17-I17</f>
        <v>40473039</v>
      </c>
      <c r="K17" s="239">
        <f>YIELD(F17,E17,D17,J17/G17*100,100,2,0)</f>
        <v>1.2046899122477498E-2</v>
      </c>
      <c r="L17" s="89">
        <f>G17</f>
        <v>40000000</v>
      </c>
      <c r="M17" s="89">
        <f>K17*L17</f>
        <v>481875.96489909996</v>
      </c>
      <c r="N17" s="36"/>
    </row>
    <row r="18" spans="1:15">
      <c r="A18" s="42">
        <f t="shared" si="1"/>
        <v>14</v>
      </c>
      <c r="B18" s="54"/>
      <c r="C18" s="85"/>
      <c r="D18" s="54"/>
      <c r="F18" s="35"/>
      <c r="G18" s="34"/>
      <c r="H18" s="38"/>
      <c r="I18" s="38"/>
      <c r="J18" s="38"/>
      <c r="K18" s="38"/>
      <c r="L18" s="38"/>
      <c r="M18" s="38"/>
      <c r="N18" s="38"/>
      <c r="O18" s="38"/>
    </row>
    <row r="19" spans="1:15">
      <c r="A19" s="42">
        <f t="shared" si="1"/>
        <v>15</v>
      </c>
      <c r="B19" s="185" t="s">
        <v>153</v>
      </c>
      <c r="C19" s="77"/>
      <c r="I19" s="23"/>
      <c r="J19" s="22"/>
      <c r="K19" s="23"/>
    </row>
    <row r="20" spans="1:15">
      <c r="A20" s="42">
        <f t="shared" si="1"/>
        <v>16</v>
      </c>
      <c r="B20" s="185" t="s">
        <v>154</v>
      </c>
      <c r="C20" s="84"/>
      <c r="F20" s="57"/>
      <c r="H20" s="58"/>
      <c r="I20" s="23"/>
      <c r="J20" s="23"/>
    </row>
    <row r="21" spans="1:15">
      <c r="C21" s="86"/>
    </row>
    <row r="22" spans="1:15">
      <c r="D22" s="182"/>
      <c r="E22" s="182"/>
      <c r="F22" s="182"/>
      <c r="G22" s="182"/>
      <c r="H22" s="182"/>
      <c r="I22" s="182"/>
      <c r="J22" s="182"/>
      <c r="K22" s="182"/>
      <c r="L22" s="182"/>
      <c r="M22" s="182"/>
      <c r="N22" s="182"/>
      <c r="O22" s="182"/>
    </row>
    <row r="47" spans="2:2" ht="15.75">
      <c r="B47" s="21"/>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 xml:space="preserve">&amp;RExh. MTT-2
</oddHeader>
    <oddFooter>&amp;R&amp;12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59"/>
  <sheetViews>
    <sheetView zoomScale="110" zoomScaleNormal="110" zoomScaleSheetLayoutView="110" workbookViewId="0">
      <selection activeCell="T6" sqref="T6"/>
    </sheetView>
  </sheetViews>
  <sheetFormatPr defaultColWidth="8.85546875" defaultRowHeight="12.75"/>
  <cols>
    <col min="1" max="1" width="3" style="191" customWidth="1"/>
    <col min="2" max="2" width="3" style="59" customWidth="1"/>
    <col min="3" max="3" width="45.7109375" style="59" customWidth="1"/>
    <col min="4" max="4" width="12.28515625" style="59" customWidth="1"/>
    <col min="5" max="5" width="13.42578125" style="59" customWidth="1"/>
    <col min="6" max="6" width="2.5703125" style="59" customWidth="1"/>
    <col min="7" max="7" width="14" style="59" bestFit="1" customWidth="1"/>
    <col min="8" max="8" width="1.28515625" style="59" customWidth="1"/>
    <col min="9" max="9" width="17.28515625" style="59" customWidth="1"/>
    <col min="10" max="10" width="2.28515625" style="59" customWidth="1"/>
    <col min="11" max="11" width="15.7109375" style="59" customWidth="1"/>
    <col min="12" max="12" width="18.7109375" style="59" bestFit="1" customWidth="1"/>
    <col min="13" max="13" width="3.140625" style="59" customWidth="1"/>
    <col min="14" max="14" width="16" style="59" bestFit="1" customWidth="1"/>
    <col min="15" max="15" width="3.28515625" style="59" customWidth="1"/>
    <col min="16" max="16" width="14.7109375" style="59" customWidth="1"/>
    <col min="17" max="17" width="2.42578125" style="59" customWidth="1"/>
    <col min="18" max="18" width="12.5703125" style="59" customWidth="1"/>
    <col min="19" max="19" width="18.7109375" style="59" bestFit="1" customWidth="1"/>
    <col min="20" max="20" width="12.140625" style="59" customWidth="1"/>
    <col min="21" max="21" width="10" style="59" bestFit="1" customWidth="1"/>
    <col min="22" max="22" width="8.85546875" style="59"/>
    <col min="23" max="23" width="10" style="59" bestFit="1" customWidth="1"/>
    <col min="24" max="16384" width="8.85546875" style="59"/>
  </cols>
  <sheetData>
    <row r="1" spans="1:11">
      <c r="A1" s="97"/>
      <c r="B1" s="352" t="s">
        <v>0</v>
      </c>
      <c r="C1" s="352"/>
      <c r="D1" s="352"/>
      <c r="E1" s="352"/>
      <c r="F1" s="352"/>
      <c r="G1" s="352"/>
      <c r="H1" s="352"/>
      <c r="I1" s="352"/>
      <c r="J1" s="352"/>
      <c r="K1" s="352"/>
    </row>
    <row r="2" spans="1:11">
      <c r="A2" s="97"/>
      <c r="B2" s="354" t="s">
        <v>133</v>
      </c>
      <c r="C2" s="354"/>
      <c r="D2" s="354"/>
      <c r="E2" s="354"/>
      <c r="F2" s="354"/>
      <c r="G2" s="354"/>
      <c r="H2" s="354"/>
      <c r="I2" s="354"/>
      <c r="J2" s="354"/>
      <c r="K2" s="354"/>
    </row>
    <row r="3" spans="1:11">
      <c r="B3" s="355" t="s">
        <v>131</v>
      </c>
      <c r="C3" s="355"/>
      <c r="D3" s="355"/>
      <c r="E3" s="355"/>
      <c r="F3" s="355"/>
      <c r="G3" s="355"/>
      <c r="H3" s="355"/>
      <c r="I3" s="355"/>
      <c r="J3" s="355"/>
      <c r="K3" s="355"/>
    </row>
    <row r="4" spans="1:11" ht="6.75" customHeight="1">
      <c r="B4" s="192"/>
      <c r="C4" s="192"/>
      <c r="D4" s="192"/>
      <c r="E4" s="192"/>
      <c r="F4" s="192"/>
      <c r="G4" s="192"/>
      <c r="H4" s="192"/>
    </row>
    <row r="5" spans="1:11" ht="54.75" customHeight="1">
      <c r="A5" s="193"/>
      <c r="C5" s="194"/>
      <c r="D5" s="195" t="s">
        <v>171</v>
      </c>
      <c r="E5" s="195" t="s">
        <v>117</v>
      </c>
      <c r="F5" s="195"/>
      <c r="G5" s="195" t="s">
        <v>172</v>
      </c>
      <c r="H5" s="195"/>
      <c r="I5" s="195" t="s">
        <v>149</v>
      </c>
      <c r="J5" s="195"/>
      <c r="K5" s="195" t="s">
        <v>173</v>
      </c>
    </row>
    <row r="6" spans="1:11">
      <c r="A6" s="193" t="s">
        <v>115</v>
      </c>
      <c r="C6" s="196"/>
      <c r="D6" s="195"/>
      <c r="E6" s="197"/>
      <c r="F6" s="198"/>
      <c r="G6" s="195"/>
      <c r="H6" s="195"/>
      <c r="I6" s="199"/>
      <c r="J6" s="199"/>
      <c r="K6" s="195"/>
    </row>
    <row r="7" spans="1:11" ht="3.75" customHeight="1">
      <c r="A7" s="193"/>
      <c r="C7" s="196"/>
      <c r="D7" s="195"/>
      <c r="E7" s="197"/>
      <c r="F7" s="198"/>
      <c r="G7" s="195"/>
      <c r="H7" s="195"/>
      <c r="I7" s="199"/>
      <c r="J7" s="200"/>
      <c r="K7" s="195"/>
    </row>
    <row r="8" spans="1:11">
      <c r="C8" s="59" t="s">
        <v>137</v>
      </c>
      <c r="D8" s="201">
        <v>269000</v>
      </c>
      <c r="E8" s="201">
        <f>+G8-D8</f>
        <v>-119000</v>
      </c>
      <c r="F8" s="202" t="s">
        <v>118</v>
      </c>
      <c r="G8" s="201">
        <v>150000</v>
      </c>
      <c r="H8" s="201"/>
      <c r="I8" s="201">
        <f>+K8-G8</f>
        <v>0</v>
      </c>
      <c r="J8" s="202" t="s">
        <v>118</v>
      </c>
      <c r="K8" s="201">
        <f>+'Exhibit No.  MTT-2 Page 6'!P19/1000</f>
        <v>150000</v>
      </c>
    </row>
    <row r="9" spans="1:11">
      <c r="C9" s="59" t="s">
        <v>138</v>
      </c>
      <c r="D9" s="203"/>
      <c r="E9" s="203"/>
      <c r="F9" s="202" t="s">
        <v>119</v>
      </c>
      <c r="G9" s="203"/>
      <c r="H9" s="203"/>
      <c r="I9" s="203"/>
      <c r="J9" s="204"/>
      <c r="K9" s="203"/>
    </row>
    <row r="10" spans="1:11" ht="13.5" thickBot="1">
      <c r="C10" s="59" t="s">
        <v>139</v>
      </c>
      <c r="D10" s="205">
        <f>SUM(D8:D9)</f>
        <v>269000</v>
      </c>
      <c r="E10" s="205">
        <f>SUM(E8:E9)</f>
        <v>-119000</v>
      </c>
      <c r="F10" s="202"/>
      <c r="G10" s="205">
        <f>SUM(G8:G9)</f>
        <v>150000</v>
      </c>
      <c r="H10" s="205"/>
      <c r="I10" s="205">
        <f>SUM(I8:I9)</f>
        <v>0</v>
      </c>
      <c r="J10" s="202"/>
      <c r="K10" s="205">
        <f>SUM(K8:K9)</f>
        <v>150000</v>
      </c>
    </row>
    <row r="11" spans="1:11" ht="13.5" thickTop="1">
      <c r="D11" s="203"/>
      <c r="E11" s="203"/>
      <c r="F11" s="204"/>
      <c r="G11" s="203"/>
      <c r="H11" s="203"/>
      <c r="I11" s="203"/>
      <c r="J11" s="203"/>
      <c r="K11" s="203"/>
    </row>
    <row r="12" spans="1:11">
      <c r="A12" s="357" t="s">
        <v>114</v>
      </c>
      <c r="B12" s="357"/>
      <c r="C12" s="357"/>
      <c r="D12" s="357"/>
      <c r="E12" s="357"/>
      <c r="F12" s="357"/>
      <c r="G12" s="357"/>
      <c r="H12" s="206"/>
      <c r="I12" s="203"/>
      <c r="J12" s="203"/>
      <c r="K12" s="203"/>
    </row>
    <row r="13" spans="1:11" ht="6" customHeight="1">
      <c r="D13" s="199"/>
      <c r="E13" s="192"/>
      <c r="F13" s="192"/>
      <c r="G13" s="199"/>
      <c r="H13" s="199"/>
      <c r="I13" s="203"/>
      <c r="J13" s="203"/>
      <c r="K13" s="203"/>
    </row>
    <row r="14" spans="1:11">
      <c r="C14" s="59" t="s">
        <v>116</v>
      </c>
      <c r="D14" s="201">
        <v>1898235</v>
      </c>
      <c r="E14" s="207">
        <v>-144735</v>
      </c>
      <c r="F14" s="202" t="s">
        <v>121</v>
      </c>
      <c r="G14" s="201">
        <f>+D14+E14</f>
        <v>1753500</v>
      </c>
      <c r="H14" s="201"/>
      <c r="I14" s="201">
        <f>70000+370000+100000</f>
        <v>540000</v>
      </c>
      <c r="J14" s="59" t="s">
        <v>125</v>
      </c>
      <c r="K14" s="201">
        <f>+G14+I14</f>
        <v>2293500</v>
      </c>
    </row>
    <row r="15" spans="1:11">
      <c r="C15" s="59" t="s">
        <v>161</v>
      </c>
      <c r="D15" s="203">
        <v>250000</v>
      </c>
      <c r="E15" s="203">
        <v>0</v>
      </c>
      <c r="F15" s="202" t="s">
        <v>121</v>
      </c>
      <c r="G15" s="203">
        <f>+D15+E15</f>
        <v>250000</v>
      </c>
      <c r="H15" s="203"/>
      <c r="I15" s="203">
        <f>-250000-7000-5500-1000</f>
        <v>-263500</v>
      </c>
      <c r="J15" s="59" t="s">
        <v>127</v>
      </c>
      <c r="K15" s="201">
        <f>+G15+I15</f>
        <v>-13500</v>
      </c>
    </row>
    <row r="16" spans="1:11">
      <c r="C16" s="59" t="s">
        <v>120</v>
      </c>
      <c r="D16" s="203">
        <v>51547</v>
      </c>
      <c r="E16" s="203">
        <v>-11547</v>
      </c>
      <c r="F16" s="204" t="s">
        <v>123</v>
      </c>
      <c r="G16" s="203">
        <f>+D16+E16</f>
        <v>40000</v>
      </c>
      <c r="H16" s="203"/>
      <c r="I16" s="203"/>
      <c r="J16" s="204"/>
      <c r="K16" s="201">
        <f>+G16+I16</f>
        <v>40000</v>
      </c>
    </row>
    <row r="17" spans="1:20" ht="13.5" thickBot="1">
      <c r="C17" s="59" t="s">
        <v>122</v>
      </c>
      <c r="D17" s="205">
        <f>SUM(D14:D16)</f>
        <v>2199782</v>
      </c>
      <c r="E17" s="205">
        <f>SUM(E14:E16)</f>
        <v>-156282</v>
      </c>
      <c r="F17" s="202"/>
      <c r="G17" s="205">
        <f>SUM(G14:G16)</f>
        <v>2043500</v>
      </c>
      <c r="H17" s="205"/>
      <c r="I17" s="205">
        <f>SUM(I14:I16)</f>
        <v>276500</v>
      </c>
      <c r="J17" s="202"/>
      <c r="K17" s="205">
        <f>SUM(K14:K16)</f>
        <v>2320000</v>
      </c>
      <c r="N17" s="232"/>
    </row>
    <row r="18" spans="1:20" ht="13.5" thickTop="1">
      <c r="D18" s="204"/>
      <c r="E18" s="204"/>
      <c r="F18" s="204"/>
      <c r="G18" s="204"/>
      <c r="H18" s="204"/>
      <c r="N18" s="68"/>
    </row>
    <row r="19" spans="1:20">
      <c r="A19" s="357" t="s">
        <v>134</v>
      </c>
      <c r="B19" s="357"/>
      <c r="C19" s="357"/>
      <c r="D19" s="357"/>
      <c r="E19" s="357"/>
      <c r="F19" s="357"/>
      <c r="G19" s="357"/>
      <c r="H19" s="206"/>
      <c r="N19" s="68"/>
    </row>
    <row r="20" spans="1:20" ht="6.75" customHeight="1">
      <c r="C20" s="197"/>
      <c r="D20" s="192"/>
      <c r="E20" s="192"/>
      <c r="F20" s="208"/>
      <c r="G20" s="199"/>
      <c r="H20" s="199"/>
    </row>
    <row r="21" spans="1:20" ht="13.5" thickBot="1">
      <c r="C21" s="59" t="s">
        <v>128</v>
      </c>
      <c r="D21" s="209">
        <v>2101636</v>
      </c>
      <c r="E21" s="209">
        <f>+D36</f>
        <v>-78256</v>
      </c>
      <c r="F21" s="202" t="s">
        <v>124</v>
      </c>
      <c r="G21" s="227">
        <f>+D21+E21</f>
        <v>2023380</v>
      </c>
      <c r="H21" s="227"/>
      <c r="I21" s="227">
        <f>D45</f>
        <v>303424</v>
      </c>
      <c r="J21" s="228" t="s">
        <v>162</v>
      </c>
      <c r="K21" s="227">
        <f>G21+I21</f>
        <v>2326804</v>
      </c>
    </row>
    <row r="22" spans="1:20" ht="13.5" thickTop="1">
      <c r="B22" s="210"/>
      <c r="D22" s="204"/>
      <c r="E22" s="204"/>
      <c r="F22" s="204"/>
      <c r="G22" s="204"/>
      <c r="H22" s="204"/>
      <c r="I22" s="211"/>
      <c r="J22" s="211"/>
      <c r="K22" s="61"/>
    </row>
    <row r="23" spans="1:20" ht="12.75" customHeight="1">
      <c r="B23" s="210" t="s">
        <v>118</v>
      </c>
      <c r="C23" s="356" t="s">
        <v>135</v>
      </c>
      <c r="D23" s="356"/>
      <c r="E23" s="356"/>
      <c r="F23" s="356"/>
      <c r="G23" s="356"/>
      <c r="H23" s="356"/>
      <c r="I23" s="356"/>
      <c r="J23" s="356"/>
      <c r="K23" s="356"/>
      <c r="N23" s="213"/>
      <c r="T23" s="78"/>
    </row>
    <row r="24" spans="1:20" ht="3.75" customHeight="1">
      <c r="B24" s="210"/>
      <c r="C24" s="212"/>
      <c r="D24" s="212"/>
      <c r="E24" s="212"/>
      <c r="F24" s="212"/>
      <c r="G24" s="212"/>
      <c r="H24" s="212"/>
      <c r="I24" s="211"/>
      <c r="J24" s="211"/>
      <c r="K24" s="61"/>
    </row>
    <row r="25" spans="1:20" ht="12.75" customHeight="1">
      <c r="B25" s="210" t="s">
        <v>119</v>
      </c>
      <c r="C25" s="356" t="s">
        <v>151</v>
      </c>
      <c r="D25" s="356"/>
      <c r="E25" s="356"/>
      <c r="F25" s="356"/>
      <c r="G25" s="356"/>
      <c r="H25" s="356"/>
      <c r="I25" s="356"/>
      <c r="J25" s="356"/>
      <c r="K25" s="356"/>
      <c r="N25" s="213"/>
      <c r="T25" s="213"/>
    </row>
    <row r="26" spans="1:20" ht="3.75" customHeight="1">
      <c r="B26" s="210"/>
      <c r="C26" s="212"/>
      <c r="D26" s="212"/>
      <c r="E26" s="212"/>
      <c r="F26" s="212"/>
      <c r="G26" s="212"/>
      <c r="H26" s="212"/>
      <c r="I26" s="211"/>
      <c r="J26" s="211"/>
      <c r="K26" s="61"/>
    </row>
    <row r="27" spans="1:20" ht="42" customHeight="1">
      <c r="A27" s="214"/>
      <c r="B27" s="214" t="s">
        <v>121</v>
      </c>
      <c r="C27" s="353" t="s">
        <v>156</v>
      </c>
      <c r="D27" s="353"/>
      <c r="E27" s="353"/>
      <c r="F27" s="353"/>
      <c r="G27" s="353"/>
      <c r="H27" s="353"/>
      <c r="I27" s="353"/>
      <c r="J27" s="353"/>
      <c r="K27" s="353"/>
    </row>
    <row r="28" spans="1:20" ht="5.25" customHeight="1">
      <c r="A28" s="214"/>
      <c r="B28" s="214"/>
      <c r="C28" s="215"/>
      <c r="D28" s="215"/>
      <c r="E28" s="215"/>
      <c r="F28" s="215"/>
      <c r="G28" s="215"/>
      <c r="H28" s="215"/>
      <c r="I28" s="61"/>
      <c r="J28" s="61"/>
      <c r="K28" s="61"/>
    </row>
    <row r="29" spans="1:20" ht="28.5" customHeight="1">
      <c r="A29" s="214"/>
      <c r="B29" s="214" t="s">
        <v>123</v>
      </c>
      <c r="C29" s="353" t="s">
        <v>152</v>
      </c>
      <c r="D29" s="353"/>
      <c r="E29" s="353"/>
      <c r="F29" s="353"/>
      <c r="G29" s="353"/>
      <c r="H29" s="353"/>
      <c r="I29" s="353"/>
      <c r="J29" s="353"/>
      <c r="K29" s="353"/>
    </row>
    <row r="30" spans="1:20" ht="6.75" customHeight="1">
      <c r="A30" s="214"/>
      <c r="B30" s="214"/>
      <c r="C30" s="215"/>
      <c r="D30" s="215"/>
      <c r="E30" s="215"/>
      <c r="F30" s="215"/>
      <c r="G30" s="215"/>
      <c r="H30" s="215"/>
    </row>
    <row r="31" spans="1:20" ht="32.25" customHeight="1">
      <c r="A31" s="214"/>
      <c r="B31" s="214" t="s">
        <v>124</v>
      </c>
      <c r="C31" s="353" t="s">
        <v>163</v>
      </c>
      <c r="D31" s="353"/>
      <c r="E31" s="353"/>
      <c r="F31" s="353"/>
      <c r="G31" s="353"/>
      <c r="H31" s="353"/>
      <c r="I31" s="353"/>
      <c r="J31" s="353"/>
      <c r="K31" s="353"/>
    </row>
    <row r="32" spans="1:20">
      <c r="C32" s="216" t="s">
        <v>148</v>
      </c>
    </row>
    <row r="33" spans="1:23">
      <c r="A33" s="59"/>
      <c r="C33" s="217" t="s">
        <v>136</v>
      </c>
      <c r="D33" s="201">
        <v>19500</v>
      </c>
    </row>
    <row r="34" spans="1:23">
      <c r="A34" s="59"/>
      <c r="C34" s="217" t="s">
        <v>126</v>
      </c>
      <c r="D34" s="201">
        <v>13451</v>
      </c>
      <c r="G34" s="213"/>
      <c r="H34" s="213"/>
    </row>
    <row r="35" spans="1:23">
      <c r="A35" s="59"/>
      <c r="C35" s="218" t="s">
        <v>164</v>
      </c>
      <c r="D35" s="201">
        <v>-111207</v>
      </c>
      <c r="R35" s="59" t="s">
        <v>157</v>
      </c>
      <c r="T35" s="201">
        <f>-108979</f>
        <v>-108979</v>
      </c>
      <c r="V35" s="219" t="s">
        <v>205</v>
      </c>
    </row>
    <row r="36" spans="1:23" ht="13.5" thickBot="1">
      <c r="A36" s="59"/>
      <c r="C36" s="220" t="s">
        <v>147</v>
      </c>
      <c r="D36" s="221">
        <f>SUM(D33:D35)</f>
        <v>-78256</v>
      </c>
    </row>
    <row r="37" spans="1:23" ht="12" customHeight="1">
      <c r="A37" s="59"/>
    </row>
    <row r="38" spans="1:23" ht="29.25" customHeight="1">
      <c r="A38" s="59"/>
      <c r="B38" s="214" t="s">
        <v>125</v>
      </c>
      <c r="C38" s="353" t="s">
        <v>206</v>
      </c>
      <c r="D38" s="353"/>
      <c r="E38" s="353"/>
      <c r="F38" s="353"/>
      <c r="G38" s="353"/>
      <c r="H38" s="353"/>
      <c r="I38" s="353"/>
      <c r="J38" s="353"/>
      <c r="K38" s="353"/>
    </row>
    <row r="39" spans="1:23" ht="6" customHeight="1">
      <c r="A39" s="59"/>
      <c r="B39" s="214"/>
      <c r="I39" s="222"/>
    </row>
    <row r="40" spans="1:23">
      <c r="A40" s="59"/>
      <c r="B40" s="59" t="s">
        <v>127</v>
      </c>
      <c r="C40" s="59" t="s">
        <v>201</v>
      </c>
      <c r="O40" s="223"/>
    </row>
    <row r="41" spans="1:23" ht="6.75" customHeight="1">
      <c r="A41" s="59"/>
      <c r="E41" s="224"/>
      <c r="G41" s="59" t="s">
        <v>165</v>
      </c>
      <c r="K41" s="61"/>
      <c r="L41" s="61"/>
      <c r="S41" s="61"/>
      <c r="T41" s="61"/>
      <c r="U41" s="61"/>
    </row>
    <row r="42" spans="1:23">
      <c r="A42" s="59"/>
      <c r="B42" s="214" t="s">
        <v>162</v>
      </c>
      <c r="C42" s="216" t="s">
        <v>146</v>
      </c>
      <c r="E42" s="224"/>
      <c r="K42" s="61"/>
      <c r="L42" s="61"/>
      <c r="S42" s="61"/>
      <c r="T42" s="61"/>
      <c r="U42" s="61"/>
    </row>
    <row r="43" spans="1:23">
      <c r="A43" s="59"/>
      <c r="B43" s="214"/>
      <c r="C43" s="217" t="s">
        <v>150</v>
      </c>
      <c r="D43" s="201">
        <f>+SUM(S59:W59)</f>
        <v>301196</v>
      </c>
      <c r="E43" s="224"/>
      <c r="K43" s="61"/>
      <c r="L43" s="61"/>
      <c r="S43" s="61"/>
      <c r="T43" s="61"/>
      <c r="U43" s="61"/>
    </row>
    <row r="44" spans="1:23">
      <c r="A44" s="59"/>
      <c r="C44" s="218" t="s">
        <v>158</v>
      </c>
      <c r="D44" s="242">
        <f>T35-D35</f>
        <v>2228</v>
      </c>
      <c r="E44" s="224"/>
      <c r="K44"/>
      <c r="L44"/>
      <c r="M44"/>
      <c r="N44"/>
      <c r="O44"/>
      <c r="P44"/>
      <c r="S44" s="61"/>
      <c r="T44" s="61"/>
      <c r="U44" s="61"/>
    </row>
    <row r="45" spans="1:23">
      <c r="A45" s="59"/>
      <c r="C45" s="220" t="s">
        <v>147</v>
      </c>
      <c r="D45" s="201">
        <f>SUM(D43:D44)</f>
        <v>303424</v>
      </c>
      <c r="Q45" s="225"/>
      <c r="R45"/>
      <c r="S45" t="s">
        <v>157</v>
      </c>
      <c r="T45"/>
      <c r="U45" s="310">
        <v>-110672</v>
      </c>
      <c r="V45"/>
      <c r="W45" s="311">
        <v>2023</v>
      </c>
    </row>
    <row r="46" spans="1:23" ht="15.75">
      <c r="A46" s="59"/>
      <c r="B46" s="21"/>
      <c r="C46" s="220"/>
      <c r="Q46" s="213"/>
      <c r="R46"/>
      <c r="S46"/>
      <c r="T46"/>
      <c r="U46" s="310">
        <v>-107785</v>
      </c>
      <c r="V46"/>
      <c r="W46">
        <v>2022</v>
      </c>
    </row>
    <row r="47" spans="1:23">
      <c r="A47" s="59"/>
      <c r="D47" s="213"/>
      <c r="Q47" s="213"/>
      <c r="R47"/>
      <c r="S47"/>
      <c r="T47"/>
      <c r="U47" s="310">
        <v>-107685</v>
      </c>
      <c r="V47"/>
      <c r="W47">
        <v>2021</v>
      </c>
    </row>
    <row r="48" spans="1:23">
      <c r="A48" s="59"/>
      <c r="Q48" s="229"/>
      <c r="R48"/>
      <c r="S48"/>
      <c r="T48"/>
      <c r="U48" s="310"/>
      <c r="V48"/>
      <c r="W48"/>
    </row>
    <row r="49" spans="1:23">
      <c r="A49" s="59"/>
      <c r="Q49" s="201"/>
      <c r="R49"/>
      <c r="S49"/>
      <c r="T49"/>
      <c r="U49"/>
      <c r="V49"/>
      <c r="W49"/>
    </row>
    <row r="50" spans="1:23">
      <c r="A50" s="59"/>
      <c r="D50" s="231"/>
      <c r="G50" s="68"/>
      <c r="R50"/>
      <c r="S50"/>
      <c r="T50" s="312"/>
      <c r="U50"/>
      <c r="V50"/>
      <c r="W50"/>
    </row>
    <row r="51" spans="1:23">
      <c r="A51" s="59"/>
      <c r="Q51" s="226"/>
      <c r="R51"/>
      <c r="S51" s="313" t="s">
        <v>202</v>
      </c>
      <c r="T51" s="314"/>
      <c r="U51"/>
      <c r="V51"/>
      <c r="W51"/>
    </row>
    <row r="52" spans="1:23">
      <c r="A52" s="59"/>
      <c r="Q52" s="226"/>
      <c r="R52"/>
      <c r="S52" s="315">
        <v>2021</v>
      </c>
      <c r="T52" s="315"/>
      <c r="U52" s="315">
        <v>2022</v>
      </c>
      <c r="V52" s="315"/>
      <c r="W52" s="315">
        <v>2023</v>
      </c>
    </row>
    <row r="53" spans="1:23">
      <c r="A53" s="59"/>
      <c r="Q53" s="230"/>
      <c r="R53" t="s">
        <v>150</v>
      </c>
      <c r="S53" s="316">
        <f>2146968-2101636</f>
        <v>45332</v>
      </c>
      <c r="T53" s="317"/>
      <c r="U53" s="316">
        <f>2255996-2146968</f>
        <v>109028</v>
      </c>
      <c r="V53" s="316"/>
      <c r="W53" s="318">
        <f>2400159-2255996</f>
        <v>144163</v>
      </c>
    </row>
    <row r="54" spans="1:23">
      <c r="A54" s="59"/>
      <c r="Q54" s="230"/>
      <c r="R54" t="s">
        <v>203</v>
      </c>
      <c r="S54" s="319">
        <f>19866-19500</f>
        <v>366</v>
      </c>
      <c r="T54" s="320"/>
      <c r="U54" s="321">
        <f>21015-19866</f>
        <v>1149</v>
      </c>
      <c r="V54" s="315"/>
      <c r="W54" s="315">
        <f>22173-21015</f>
        <v>1158</v>
      </c>
    </row>
    <row r="55" spans="1:23">
      <c r="A55" s="59"/>
      <c r="Q55" s="61"/>
      <c r="R55" t="s">
        <v>204</v>
      </c>
      <c r="S55" s="319">
        <f>13451-13451</f>
        <v>0</v>
      </c>
      <c r="T55" s="320"/>
      <c r="U55" s="321">
        <f>13451-13451</f>
        <v>0</v>
      </c>
      <c r="V55" s="315"/>
      <c r="W55" s="315">
        <f>13451-13451</f>
        <v>0</v>
      </c>
    </row>
    <row r="56" spans="1:23">
      <c r="A56" s="59"/>
      <c r="Q56" s="61"/>
      <c r="R56"/>
      <c r="S56" s="315"/>
      <c r="T56" s="315"/>
      <c r="U56" s="315"/>
      <c r="V56" s="315"/>
      <c r="W56" s="315"/>
    </row>
    <row r="57" spans="1:23">
      <c r="A57" s="59"/>
      <c r="R57"/>
      <c r="S57" s="315"/>
      <c r="T57" s="315"/>
      <c r="U57" s="315"/>
      <c r="V57" s="315"/>
      <c r="W57" s="315"/>
    </row>
    <row r="58" spans="1:23">
      <c r="R58"/>
      <c r="S58" s="319"/>
      <c r="T58" s="320"/>
      <c r="U58" s="320"/>
      <c r="V58" s="315"/>
      <c r="W58" s="315"/>
    </row>
    <row r="59" spans="1:23">
      <c r="R59" s="322"/>
      <c r="S59" s="323">
        <f>SUM(S53:S58)</f>
        <v>45698</v>
      </c>
      <c r="T59" s="323"/>
      <c r="U59" s="323">
        <f>SUM(U53:U58)</f>
        <v>110177</v>
      </c>
      <c r="V59" s="323"/>
      <c r="W59" s="323">
        <f t="shared" ref="W59" si="0">SUM(W53:W58)</f>
        <v>145321</v>
      </c>
    </row>
  </sheetData>
  <mergeCells count="11">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74" orientation="landscape" r:id="rId1"/>
  <headerFooter scaleWithDoc="0" alignWithMargins="0">
    <oddHeader xml:space="preserve">&amp;RExh. MTT-2
</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015f1b76-b32e-440f-80a7-f0ca4d8a872c" ContentTypeId="0x0101006E56B4D1795A2E4DB2F0B01679ED314A" PreviousValue="true"/>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E6218B3BF9018843AED91B649CD6B0BF" ma:contentTypeVersion="20" ma:contentTypeDescription="" ma:contentTypeScope="" ma:versionID="5e9bfd5adcd96a5886ee19e6506cae5e">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Pending</CaseStatus>
    <OpenedDate xmlns="dc463f71-b30c-4ab2-9473-d307f9d35888">2022-01-21T08:00:00+00:00</OpenedDate>
    <SignificantOrder xmlns="dc463f71-b30c-4ab2-9473-d307f9d35888">false</SignificantOrder>
    <Date1 xmlns="dc463f71-b30c-4ab2-9473-d307f9d35888">2022-01-21T08: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20054</DocketNumber>
    <DelegatedOrder xmlns="dc463f71-b30c-4ab2-9473-d307f9d35888">false</DelegatedOrder>
  </documentManagement>
</p:properties>
</file>

<file path=customXml/itemProps1.xml><?xml version="1.0" encoding="utf-8"?>
<ds:datastoreItem xmlns:ds="http://schemas.openxmlformats.org/officeDocument/2006/customXml" ds:itemID="{400512C3-FF53-4C43-9BF9-2ECFCD79EF9D}"/>
</file>

<file path=customXml/itemProps2.xml><?xml version="1.0" encoding="utf-8"?>
<ds:datastoreItem xmlns:ds="http://schemas.openxmlformats.org/officeDocument/2006/customXml" ds:itemID="{5F17E171-C52F-40C0-A268-9B74DA0FEE72}"/>
</file>

<file path=customXml/itemProps3.xml><?xml version="1.0" encoding="utf-8"?>
<ds:datastoreItem xmlns:ds="http://schemas.openxmlformats.org/officeDocument/2006/customXml" ds:itemID="{01EB4DC3-033B-4932-AF1E-AAB8099C6A77}"/>
</file>

<file path=customXml/itemProps4.xml><?xml version="1.0" encoding="utf-8"?>
<ds:datastoreItem xmlns:ds="http://schemas.openxmlformats.org/officeDocument/2006/customXml" ds:itemID="{3259F9E5-439E-41B6-A26E-4BC8D5D4E43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vt:i4>
      </vt:variant>
    </vt:vector>
  </HeadingPairs>
  <TitlesOfParts>
    <vt:vector size="10" baseType="lpstr">
      <vt:lpstr>Exhibit No.  MTT-2 Page 1</vt:lpstr>
      <vt:lpstr>Exhibit No.   MTT-2 Page 2</vt:lpstr>
      <vt:lpstr>Exhibit No.  MTT-2 Page 3</vt:lpstr>
      <vt:lpstr>Exhibit No.  MTT-2 Page 4</vt:lpstr>
      <vt:lpstr>Exhibit No.  MTT-2 Page 5</vt:lpstr>
      <vt:lpstr>Exhibit No.  MTT-2 Page 6</vt:lpstr>
      <vt:lpstr>Exhibit No.  MTT-2 Page 7</vt:lpstr>
      <vt:lpstr>Exhibit No. MTT-2 Pg 8Footnotes</vt:lpstr>
      <vt:lpstr>'Exhibit No.   MTT-2 Page 2'!Print_Area</vt:lpstr>
      <vt:lpstr>'Exhibit No. MTT-2 Pg 8Footnotes'!Print_Area</vt:lpstr>
    </vt:vector>
  </TitlesOfParts>
  <Company>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ndrews, Liz</cp:lastModifiedBy>
  <cp:lastPrinted>2021-12-29T20:48:37Z</cp:lastPrinted>
  <dcterms:created xsi:type="dcterms:W3CDTF">2012-02-20T21:42:40Z</dcterms:created>
  <dcterms:modified xsi:type="dcterms:W3CDTF">2021-12-29T20:49: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E6218B3BF9018843AED91B649CD6B0BF</vt:lpwstr>
  </property>
  <property fmtid="{D5CDD505-2E9C-101B-9397-08002B2CF9AE}" pid="3" name="_docset_NoMedatataSyncRequired">
    <vt:lpwstr>False</vt:lpwstr>
  </property>
  <property fmtid="{D5CDD505-2E9C-101B-9397-08002B2CF9AE}" pid="4" name="IsEFSEC">
    <vt:bool>false</vt:bool>
  </property>
</Properties>
</file>